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 s="143">
        <v>41456</v>
      </c>
      <c r="B635" s="139">
        <v>6</v>
      </c>
      <c r="C635" s="139">
        <v>5.75</v>
      </c>
      <c r="D635" s="139"/>
      <c r="E635" s="139"/>
      <c r="F635" s="139">
        <v>5.25</v>
      </c>
      <c r="G635" s="139">
        <v>5</v>
      </c>
      <c r="H635" s="139">
        <v>7</v>
      </c>
      <c r="I635" s="139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 s="143">
        <v>41457</v>
      </c>
      <c r="B636" s="139">
        <v>6</v>
      </c>
      <c r="C636" s="139">
        <v>5.75</v>
      </c>
      <c r="D636" s="139"/>
      <c r="E636" s="139"/>
      <c r="F636" s="139">
        <v>5.25</v>
      </c>
      <c r="G636" s="139">
        <v>5</v>
      </c>
      <c r="H636" s="139">
        <v>7</v>
      </c>
      <c r="I636" s="139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 s="143">
        <v>41458</v>
      </c>
      <c r="B637" s="139">
        <v>6</v>
      </c>
      <c r="C637" s="139">
        <v>5.75</v>
      </c>
      <c r="D637" s="139"/>
      <c r="E637" s="139"/>
      <c r="F637" s="139">
        <v>5.25</v>
      </c>
      <c r="G637" s="139">
        <v>5</v>
      </c>
      <c r="H637" s="139">
        <v>7</v>
      </c>
      <c r="I637" s="139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 s="143">
        <v>41459</v>
      </c>
      <c r="B638" s="139">
        <v>6</v>
      </c>
      <c r="C638" s="139">
        <v>5.75</v>
      </c>
      <c r="D638" s="139"/>
      <c r="E638" s="139"/>
      <c r="F638" s="139">
        <v>5.25</v>
      </c>
      <c r="G638" s="139">
        <v>5</v>
      </c>
      <c r="H638" s="139">
        <v>7</v>
      </c>
      <c r="I638" s="139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 s="143">
        <v>41460</v>
      </c>
      <c r="B639" s="139">
        <v>6</v>
      </c>
      <c r="C639" s="139">
        <v>5.75</v>
      </c>
      <c r="D639" s="139"/>
      <c r="E639" s="139"/>
      <c r="F639" s="139">
        <v>5.25</v>
      </c>
      <c r="G639" s="139">
        <v>5</v>
      </c>
      <c r="H639" s="139">
        <v>7</v>
      </c>
      <c r="I639" s="1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 s="143">
        <v>41463</v>
      </c>
      <c r="B640" s="139">
        <v>6</v>
      </c>
      <c r="C640" s="139">
        <v>5.75</v>
      </c>
      <c r="D640" s="139"/>
      <c r="E640" s="139"/>
      <c r="F640" s="139">
        <v>5.25</v>
      </c>
      <c r="G640" s="139">
        <v>5</v>
      </c>
      <c r="H640" s="139">
        <v>7</v>
      </c>
      <c r="I640" s="139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 s="143">
        <v>41464</v>
      </c>
      <c r="B641" s="139">
        <v>6</v>
      </c>
      <c r="C641" s="139">
        <v>5.75</v>
      </c>
      <c r="D641" s="139"/>
      <c r="E641" s="139"/>
      <c r="F641" s="139">
        <v>5.25</v>
      </c>
      <c r="G641" s="139">
        <v>5</v>
      </c>
      <c r="H641" s="139">
        <v>7</v>
      </c>
      <c r="I641" s="139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 s="143">
        <v>41465</v>
      </c>
      <c r="B642" s="139">
        <v>6</v>
      </c>
      <c r="C642" s="139">
        <v>5.75</v>
      </c>
      <c r="D642" s="139"/>
      <c r="E642" s="139"/>
      <c r="F642" s="139">
        <v>5.25</v>
      </c>
      <c r="G642" s="139">
        <v>5</v>
      </c>
      <c r="H642" s="139">
        <v>7</v>
      </c>
      <c r="I642" s="139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 s="143">
        <v>41466</v>
      </c>
      <c r="B643" s="139">
        <v>6</v>
      </c>
      <c r="C643" s="139">
        <v>5.75</v>
      </c>
      <c r="D643" s="139"/>
      <c r="E643" s="139"/>
      <c r="F643" s="139">
        <v>5.25</v>
      </c>
      <c r="G643" s="139">
        <v>5</v>
      </c>
      <c r="H643" s="139">
        <v>7</v>
      </c>
      <c r="I643" s="139">
        <v>3.45</v>
      </c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 s="143">
        <v>41467</v>
      </c>
      <c r="B644" s="139">
        <v>6</v>
      </c>
      <c r="C644" s="139">
        <v>5.75</v>
      </c>
      <c r="D644" s="139"/>
      <c r="E644" s="139"/>
      <c r="F644" s="139">
        <v>5.25</v>
      </c>
      <c r="G644" s="139">
        <v>5</v>
      </c>
      <c r="H644" s="139">
        <v>7</v>
      </c>
      <c r="I644" s="139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 s="143">
        <v>41470</v>
      </c>
      <c r="B645" s="139">
        <v>6</v>
      </c>
      <c r="C645" s="139">
        <v>5.75</v>
      </c>
      <c r="D645" s="139"/>
      <c r="E645" s="139"/>
      <c r="F645" s="139">
        <v>5.4</v>
      </c>
      <c r="G645" s="139">
        <v>5</v>
      </c>
      <c r="H645" s="139">
        <v>7</v>
      </c>
      <c r="I645" s="139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 s="143">
        <v>41471</v>
      </c>
      <c r="B646" s="139">
        <v>6</v>
      </c>
      <c r="C646" s="139">
        <v>5.75</v>
      </c>
      <c r="D646" s="139"/>
      <c r="E646" s="139"/>
      <c r="F646" s="139">
        <v>6.95</v>
      </c>
      <c r="G646" s="139">
        <v>5</v>
      </c>
      <c r="H646" s="139">
        <v>7</v>
      </c>
      <c r="I646" s="139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 s="143">
        <v>41472</v>
      </c>
      <c r="B647" s="139">
        <v>6</v>
      </c>
      <c r="C647" s="139">
        <v>5.75</v>
      </c>
      <c r="D647" s="139"/>
      <c r="E647" s="139"/>
      <c r="F647" s="139">
        <v>5.35</v>
      </c>
      <c r="G647" s="139">
        <v>5</v>
      </c>
      <c r="H647" s="139">
        <v>7</v>
      </c>
      <c r="I647" s="139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 s="143">
        <v>41473</v>
      </c>
      <c r="B648" s="139">
        <v>6</v>
      </c>
      <c r="C648" s="139">
        <v>5.75</v>
      </c>
      <c r="D648" s="139"/>
      <c r="E648" s="139"/>
      <c r="F648" s="139">
        <v>5.25</v>
      </c>
      <c r="G648" s="139">
        <v>5</v>
      </c>
      <c r="H648" s="139">
        <v>7</v>
      </c>
      <c r="I648" s="139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 s="143">
        <v>41474</v>
      </c>
      <c r="B649" s="139">
        <v>6</v>
      </c>
      <c r="C649" s="139">
        <v>5.75</v>
      </c>
      <c r="D649" s="139"/>
      <c r="E649" s="139"/>
      <c r="F649" s="139">
        <v>5.25</v>
      </c>
      <c r="G649" s="139">
        <v>5</v>
      </c>
      <c r="H649" s="139">
        <v>7</v>
      </c>
      <c r="I649" s="13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 s="143">
        <v>41477</v>
      </c>
      <c r="B650" s="139">
        <v>6</v>
      </c>
      <c r="C650" s="139">
        <v>5.75</v>
      </c>
      <c r="D650" s="139"/>
      <c r="E650" s="139"/>
      <c r="F650" s="139">
        <v>5.25</v>
      </c>
      <c r="G650" s="139">
        <v>5</v>
      </c>
      <c r="H650" s="139">
        <v>7</v>
      </c>
      <c r="I650" s="139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 s="143">
        <v>41478</v>
      </c>
      <c r="B651" s="139">
        <v>6</v>
      </c>
      <c r="C651" s="139">
        <v>5.75</v>
      </c>
      <c r="D651" s="139"/>
      <c r="E651" s="139"/>
      <c r="F651" s="139">
        <v>5.25</v>
      </c>
      <c r="G651" s="139">
        <v>5</v>
      </c>
      <c r="H651" s="139">
        <v>7</v>
      </c>
      <c r="I651" s="139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 s="143">
        <v>41479</v>
      </c>
      <c r="B652" s="139">
        <v>6</v>
      </c>
      <c r="C652" s="139">
        <v>5.75</v>
      </c>
      <c r="D652" s="139"/>
      <c r="E652" s="139"/>
      <c r="F652" s="139">
        <v>5.25</v>
      </c>
      <c r="G652" s="139">
        <v>5</v>
      </c>
      <c r="H652" s="139">
        <v>7</v>
      </c>
      <c r="I652" s="139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 s="143">
        <v>41480</v>
      </c>
      <c r="B653" s="139">
        <v>6</v>
      </c>
      <c r="C653" s="139">
        <v>5.75</v>
      </c>
      <c r="D653" s="139"/>
      <c r="E653" s="139"/>
      <c r="F653" s="139">
        <v>5.25</v>
      </c>
      <c r="G653" s="139">
        <v>5</v>
      </c>
      <c r="H653" s="139">
        <v>7</v>
      </c>
      <c r="I653" s="139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 s="143">
        <v>41481</v>
      </c>
      <c r="B654" s="139">
        <v>6</v>
      </c>
      <c r="C654" s="139">
        <v>5.75</v>
      </c>
      <c r="D654" s="139"/>
      <c r="E654" s="139"/>
      <c r="F654" s="139">
        <v>5.25</v>
      </c>
      <c r="G654" s="139">
        <v>5</v>
      </c>
      <c r="H654" s="139">
        <v>7</v>
      </c>
      <c r="I654" s="139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 s="143">
        <v>41484</v>
      </c>
      <c r="B655" s="139">
        <v>6</v>
      </c>
      <c r="C655" s="139">
        <v>5.75</v>
      </c>
      <c r="D655" s="139"/>
      <c r="E655" s="139"/>
      <c r="F655" s="139">
        <v>5.25</v>
      </c>
      <c r="G655" s="139">
        <v>5</v>
      </c>
      <c r="H655" s="139">
        <v>7</v>
      </c>
      <c r="I655" s="139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 s="143">
        <v>41485</v>
      </c>
      <c r="B656" s="139">
        <v>6</v>
      </c>
      <c r="C656" s="139">
        <v>5.75</v>
      </c>
      <c r="D656" s="139"/>
      <c r="E656" s="139"/>
      <c r="F656" s="139">
        <v>5.25</v>
      </c>
      <c r="G656" s="139">
        <v>5</v>
      </c>
      <c r="H656" s="139">
        <v>7</v>
      </c>
      <c r="I656" s="139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 s="143">
        <v>41486</v>
      </c>
      <c r="B657" s="139">
        <v>6</v>
      </c>
      <c r="C657" s="139">
        <v>5.75</v>
      </c>
      <c r="D657" s="139"/>
      <c r="E657" s="139"/>
      <c r="F657" s="139">
        <v>5.25</v>
      </c>
      <c r="G657" s="139">
        <v>5</v>
      </c>
      <c r="H657" s="139">
        <v>7</v>
      </c>
      <c r="I657" s="139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 s="143">
        <v>41487</v>
      </c>
      <c r="B658" s="139">
        <v>6</v>
      </c>
      <c r="C658" s="139">
        <v>5.75</v>
      </c>
      <c r="D658" s="139"/>
      <c r="E658" s="139"/>
      <c r="F658" s="139">
        <v>5.25</v>
      </c>
      <c r="G658" s="139">
        <v>5</v>
      </c>
      <c r="H658" s="139">
        <v>7</v>
      </c>
      <c r="I658" s="139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 s="143">
        <v>41488</v>
      </c>
      <c r="B659" s="139">
        <v>6</v>
      </c>
      <c r="C659" s="139">
        <v>5.75</v>
      </c>
      <c r="D659" s="139"/>
      <c r="E659" s="139"/>
      <c r="F659" s="139">
        <v>5.25</v>
      </c>
      <c r="G659" s="139">
        <v>5</v>
      </c>
      <c r="H659" s="139">
        <v>7</v>
      </c>
      <c r="I659" s="13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 s="143">
        <v>41492</v>
      </c>
      <c r="B660" s="139">
        <v>6</v>
      </c>
      <c r="C660" s="139">
        <v>5.75</v>
      </c>
      <c r="D660" s="139"/>
      <c r="E660" s="139"/>
      <c r="F660" s="139">
        <v>5.25</v>
      </c>
      <c r="G660" s="139">
        <v>5</v>
      </c>
      <c r="H660" s="139">
        <v>7</v>
      </c>
      <c r="I660" s="139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 s="143">
        <v>41493</v>
      </c>
      <c r="B661" s="139">
        <v>6</v>
      </c>
      <c r="C661" s="139">
        <v>5.75</v>
      </c>
      <c r="D661" s="139"/>
      <c r="E661" s="139"/>
      <c r="F661" s="139">
        <v>5.25</v>
      </c>
      <c r="G661" s="139">
        <v>5</v>
      </c>
      <c r="H661" s="139">
        <v>7</v>
      </c>
      <c r="I661" s="139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 s="143">
        <v>41494</v>
      </c>
      <c r="B662" s="139">
        <v>6</v>
      </c>
      <c r="C662" s="139">
        <v>5.75</v>
      </c>
      <c r="D662" s="139"/>
      <c r="E662" s="139"/>
      <c r="F662" s="139">
        <v>5.25</v>
      </c>
      <c r="G662" s="139">
        <v>5</v>
      </c>
      <c r="H662" s="139">
        <v>7</v>
      </c>
      <c r="I662" s="139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 s="143">
        <v>41495</v>
      </c>
      <c r="B663" s="139">
        <v>6</v>
      </c>
      <c r="C663" s="139">
        <v>5.75</v>
      </c>
      <c r="D663" s="139"/>
      <c r="E663" s="139"/>
      <c r="F663" s="139">
        <v>5.35</v>
      </c>
      <c r="G663" s="139">
        <v>5</v>
      </c>
      <c r="H663" s="139">
        <v>7</v>
      </c>
      <c r="I663" s="139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 s="143">
        <v>41498</v>
      </c>
      <c r="B664" s="139">
        <v>6</v>
      </c>
      <c r="C664" s="139">
        <v>5.75</v>
      </c>
      <c r="D664" s="139"/>
      <c r="E664" s="139"/>
      <c r="F664" s="139">
        <v>5.4</v>
      </c>
      <c r="G664" s="139">
        <v>5</v>
      </c>
      <c r="H664" s="139">
        <v>7</v>
      </c>
      <c r="I664" s="139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 s="143">
        <v>41499</v>
      </c>
      <c r="B665" s="139">
        <v>6</v>
      </c>
      <c r="C665" s="139">
        <v>5.75</v>
      </c>
      <c r="D665" s="139"/>
      <c r="E665" s="139"/>
      <c r="F665" s="139">
        <v>5.35</v>
      </c>
      <c r="G665" s="139">
        <v>5</v>
      </c>
      <c r="H665" s="139">
        <v>7</v>
      </c>
      <c r="I665" s="139">
        <v>3.54</v>
      </c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 s="143">
        <v>41500</v>
      </c>
      <c r="B666" s="139">
        <v>6</v>
      </c>
      <c r="C666" s="139">
        <v>5.75</v>
      </c>
      <c r="D666" s="139"/>
      <c r="E666" s="139"/>
      <c r="F666" s="139">
        <v>5.35</v>
      </c>
      <c r="G666" s="139">
        <v>5</v>
      </c>
      <c r="H666" s="139">
        <v>7</v>
      </c>
      <c r="I666" s="139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 s="143">
        <v>41501</v>
      </c>
      <c r="B667" s="139">
        <v>6</v>
      </c>
      <c r="C667" s="139">
        <v>5.75</v>
      </c>
      <c r="D667" s="139"/>
      <c r="E667" s="139"/>
      <c r="F667" s="139">
        <v>5.3</v>
      </c>
      <c r="G667" s="139">
        <v>5</v>
      </c>
      <c r="H667" s="139">
        <v>7</v>
      </c>
      <c r="I667" s="136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 s="143">
        <v>41502</v>
      </c>
      <c r="B668" s="139">
        <v>6</v>
      </c>
      <c r="C668" s="139">
        <v>5.75</v>
      </c>
      <c r="D668" s="139"/>
      <c r="E668" s="139"/>
      <c r="F668" s="139">
        <v>5.25</v>
      </c>
      <c r="G668" s="139">
        <v>5</v>
      </c>
      <c r="H668" s="139">
        <v>7</v>
      </c>
      <c r="I668" s="136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 s="143">
        <v>41505</v>
      </c>
      <c r="B669" s="139">
        <v>6</v>
      </c>
      <c r="C669" s="139">
        <v>5.75</v>
      </c>
      <c r="D669" s="139"/>
      <c r="E669" s="139"/>
      <c r="F669" s="139">
        <v>5.25</v>
      </c>
      <c r="G669" s="139">
        <v>5</v>
      </c>
      <c r="H669" s="139">
        <v>7</v>
      </c>
      <c r="I669" s="136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 s="143">
        <v>41506</v>
      </c>
      <c r="B670" s="139">
        <v>6</v>
      </c>
      <c r="C670" s="139">
        <v>5.75</v>
      </c>
      <c r="D670" s="139"/>
      <c r="E670" s="139"/>
      <c r="F670" s="139">
        <v>5.25</v>
      </c>
      <c r="G670" s="139">
        <v>5</v>
      </c>
      <c r="H670" s="139">
        <v>7</v>
      </c>
      <c r="I670" s="136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 s="143">
        <v>41507</v>
      </c>
      <c r="B671" s="139">
        <v>6</v>
      </c>
      <c r="C671" s="139">
        <v>5.75</v>
      </c>
      <c r="D671" s="139"/>
      <c r="E671" s="139"/>
      <c r="F671" s="139">
        <v>5.25</v>
      </c>
      <c r="G671" s="139">
        <v>5</v>
      </c>
      <c r="H671" s="139">
        <v>7</v>
      </c>
      <c r="I671" s="136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 s="143">
        <v>41508</v>
      </c>
      <c r="B672" s="139">
        <v>6</v>
      </c>
      <c r="C672" s="139">
        <v>5.75</v>
      </c>
      <c r="D672" s="139"/>
      <c r="E672" s="139"/>
      <c r="F672" s="139">
        <v>5.25</v>
      </c>
      <c r="G672" s="139">
        <v>5</v>
      </c>
      <c r="H672" s="139">
        <v>7</v>
      </c>
      <c r="I672" s="136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 s="143">
        <v>41509</v>
      </c>
      <c r="B673" s="139">
        <v>6</v>
      </c>
      <c r="C673" s="139">
        <v>5.75</v>
      </c>
      <c r="D673" s="139"/>
      <c r="E673" s="139"/>
      <c r="F673" s="139">
        <v>5.25</v>
      </c>
      <c r="G673" s="139">
        <v>5</v>
      </c>
      <c r="H673" s="139">
        <v>7</v>
      </c>
      <c r="I673" s="136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 s="143">
        <v>41512</v>
      </c>
      <c r="B674" s="139">
        <v>6</v>
      </c>
      <c r="C674" s="139">
        <v>5.75</v>
      </c>
      <c r="D674" s="139"/>
      <c r="E674" s="139"/>
      <c r="F674" s="139">
        <v>5.25</v>
      </c>
      <c r="G674" s="139">
        <v>5</v>
      </c>
      <c r="H674" s="139">
        <v>7</v>
      </c>
      <c r="I674" s="136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 s="143">
        <v>41513</v>
      </c>
      <c r="B675" s="139">
        <v>6</v>
      </c>
      <c r="C675" s="139">
        <v>5.75</v>
      </c>
      <c r="D675" s="139"/>
      <c r="E675" s="139"/>
      <c r="F675" s="139">
        <v>5.25</v>
      </c>
      <c r="G675" s="139">
        <v>5</v>
      </c>
      <c r="H675" s="139">
        <v>7</v>
      </c>
      <c r="I675" s="136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 s="143">
        <v>41514</v>
      </c>
      <c r="B676" s="139">
        <v>6</v>
      </c>
      <c r="C676" s="139">
        <v>5.75</v>
      </c>
      <c r="D676" s="139"/>
      <c r="E676" s="139"/>
      <c r="F676" s="139">
        <v>5.25</v>
      </c>
      <c r="G676" s="139">
        <v>5</v>
      </c>
      <c r="H676" s="139">
        <v>7</v>
      </c>
      <c r="I676" s="13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 s="143">
        <v>41515</v>
      </c>
      <c r="B677" s="139">
        <v>6</v>
      </c>
      <c r="C677" s="139">
        <v>5.75</v>
      </c>
      <c r="D677" s="139"/>
      <c r="E677" s="139"/>
      <c r="F677" s="139">
        <v>5.25</v>
      </c>
      <c r="G677" s="139">
        <v>5</v>
      </c>
      <c r="H677" s="139">
        <v>7</v>
      </c>
      <c r="I677" s="136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 s="143">
        <v>41516</v>
      </c>
      <c r="B678" s="139">
        <v>6</v>
      </c>
      <c r="C678" s="139">
        <v>5.75</v>
      </c>
      <c r="D678" s="139"/>
      <c r="E678" s="139"/>
      <c r="F678" s="139">
        <v>5.25</v>
      </c>
      <c r="G678" s="139">
        <v>5</v>
      </c>
      <c r="H678" s="139">
        <v>7</v>
      </c>
      <c r="I678" s="136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 s="143">
        <v>41519</v>
      </c>
      <c r="B679" s="139">
        <v>6</v>
      </c>
      <c r="C679" s="139">
        <v>5.75</v>
      </c>
      <c r="D679" s="139"/>
      <c r="E679" s="139"/>
      <c r="F679" s="139">
        <v>5.25</v>
      </c>
      <c r="G679" s="139">
        <v>5</v>
      </c>
      <c r="H679" s="139">
        <v>7</v>
      </c>
      <c r="I679" s="136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 s="143">
        <v>41520</v>
      </c>
      <c r="B680" s="139">
        <v>6</v>
      </c>
      <c r="C680" s="139">
        <v>5.75</v>
      </c>
      <c r="D680" s="139"/>
      <c r="E680" s="139"/>
      <c r="F680" s="139">
        <v>5.25</v>
      </c>
      <c r="G680" s="139">
        <v>5</v>
      </c>
      <c r="H680" s="139">
        <v>7</v>
      </c>
      <c r="I680" s="136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 s="143">
        <v>41521</v>
      </c>
      <c r="B681" s="139">
        <v>6</v>
      </c>
      <c r="C681" s="139">
        <v>5.75</v>
      </c>
      <c r="D681" s="139"/>
      <c r="E681" s="139"/>
      <c r="F681" s="139">
        <v>5.25</v>
      </c>
      <c r="G681" s="139">
        <v>5</v>
      </c>
      <c r="H681" s="139">
        <v>7</v>
      </c>
      <c r="I681" s="136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 s="143">
        <v>41522</v>
      </c>
      <c r="B682" s="139">
        <v>6</v>
      </c>
      <c r="C682" s="139">
        <v>5.75</v>
      </c>
      <c r="D682" s="139"/>
      <c r="E682" s="139"/>
      <c r="F682" s="139">
        <v>5.25</v>
      </c>
      <c r="G682" s="139">
        <v>5</v>
      </c>
      <c r="H682" s="139">
        <v>7</v>
      </c>
      <c r="I682" s="136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 s="143">
        <v>41523</v>
      </c>
      <c r="B683" s="139">
        <v>6</v>
      </c>
      <c r="C683" s="139">
        <v>5.75</v>
      </c>
      <c r="D683" s="139"/>
      <c r="E683" s="139"/>
      <c r="F683" s="139">
        <v>5.25</v>
      </c>
      <c r="G683" s="139">
        <v>5</v>
      </c>
      <c r="H683" s="139">
        <v>7</v>
      </c>
      <c r="I683" s="136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 s="143">
        <v>41526</v>
      </c>
      <c r="B684" s="139">
        <v>6</v>
      </c>
      <c r="C684" s="139">
        <v>5.75</v>
      </c>
      <c r="D684" s="139"/>
      <c r="E684" s="139"/>
      <c r="F684" s="139">
        <v>5.25</v>
      </c>
      <c r="G684" s="139">
        <v>5</v>
      </c>
      <c r="H684" s="139">
        <v>7</v>
      </c>
      <c r="I684" s="136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 s="143">
        <v>41527</v>
      </c>
      <c r="B685" s="139">
        <v>6</v>
      </c>
      <c r="C685" s="139">
        <v>5.75</v>
      </c>
      <c r="D685" s="139"/>
      <c r="E685" s="139"/>
      <c r="F685" s="139">
        <v>5.25</v>
      </c>
      <c r="G685" s="139">
        <v>5</v>
      </c>
      <c r="H685" s="139">
        <v>7</v>
      </c>
      <c r="I685" s="136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 s="143">
        <v>41528</v>
      </c>
      <c r="B686" s="139">
        <v>6</v>
      </c>
      <c r="C686" s="139">
        <v>5.75</v>
      </c>
      <c r="D686" s="139"/>
      <c r="E686" s="139"/>
      <c r="F686" s="139">
        <v>5.25</v>
      </c>
      <c r="G686" s="139">
        <v>5</v>
      </c>
      <c r="H686" s="139">
        <v>7</v>
      </c>
      <c r="I686" s="13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 s="143">
        <v>41529</v>
      </c>
      <c r="B687" s="139">
        <v>6</v>
      </c>
      <c r="C687" s="139">
        <v>5.75</v>
      </c>
      <c r="D687" s="139"/>
      <c r="E687" s="139"/>
      <c r="F687" s="139">
        <v>5.25</v>
      </c>
      <c r="G687" s="139">
        <v>5</v>
      </c>
      <c r="H687" s="139">
        <v>7</v>
      </c>
      <c r="I687" s="136">
        <v>3.54</v>
      </c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 s="143">
        <v>41530</v>
      </c>
      <c r="B688" s="139">
        <v>6</v>
      </c>
      <c r="C688" s="139">
        <v>5.75</v>
      </c>
      <c r="D688" s="139"/>
      <c r="E688" s="139"/>
      <c r="F688" s="139">
        <v>5.25</v>
      </c>
      <c r="G688" s="139">
        <v>5</v>
      </c>
      <c r="H688" s="139">
        <v>7</v>
      </c>
      <c r="I688" s="136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 s="143">
        <v>41533</v>
      </c>
      <c r="B689" s="139">
        <v>6</v>
      </c>
      <c r="C689" s="139">
        <v>5.75</v>
      </c>
      <c r="D689" s="139"/>
      <c r="E689" s="139"/>
      <c r="F689" s="139">
        <v>5.25</v>
      </c>
      <c r="G689" s="139">
        <v>5</v>
      </c>
      <c r="H689" s="139">
        <v>7</v>
      </c>
      <c r="I689" s="136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 s="143">
        <v>41534</v>
      </c>
      <c r="B690" s="139">
        <v>6</v>
      </c>
      <c r="C690" s="139">
        <v>5.75</v>
      </c>
      <c r="D690" s="139"/>
      <c r="E690" s="139"/>
      <c r="F690" s="139">
        <v>5.25</v>
      </c>
      <c r="G690" s="139">
        <v>5</v>
      </c>
      <c r="H690" s="139">
        <v>7</v>
      </c>
      <c r="I690" s="136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 s="143">
        <v>41535</v>
      </c>
      <c r="B691" s="139">
        <v>6</v>
      </c>
      <c r="C691" s="139">
        <v>5.75</v>
      </c>
      <c r="D691" s="139"/>
      <c r="E691" s="139"/>
      <c r="F691" s="139">
        <v>5.25</v>
      </c>
      <c r="G691" s="139">
        <v>5</v>
      </c>
      <c r="H691" s="139">
        <v>7</v>
      </c>
      <c r="I691" s="136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 s="143">
        <v>41536</v>
      </c>
      <c r="B692" s="139">
        <v>6</v>
      </c>
      <c r="C692" s="139">
        <v>5.75</v>
      </c>
      <c r="D692" s="139"/>
      <c r="E692" s="139"/>
      <c r="F692" s="139">
        <v>5.25</v>
      </c>
      <c r="G692" s="139">
        <v>5</v>
      </c>
      <c r="H692" s="139">
        <v>7</v>
      </c>
      <c r="I692" s="136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 s="143">
        <v>41537</v>
      </c>
      <c r="B693" s="139">
        <v>6</v>
      </c>
      <c r="C693" s="139">
        <v>5.75</v>
      </c>
      <c r="D693" s="139"/>
      <c r="E693" s="139"/>
      <c r="F693" s="139">
        <v>5.25</v>
      </c>
      <c r="G693" s="139">
        <v>5</v>
      </c>
      <c r="H693" s="139">
        <v>7</v>
      </c>
      <c r="I693" s="136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 s="143">
        <v>41540</v>
      </c>
      <c r="B694" s="139">
        <v>6</v>
      </c>
      <c r="C694" s="139">
        <v>5.75</v>
      </c>
      <c r="D694" s="139"/>
      <c r="E694" s="139"/>
      <c r="F694" s="139">
        <v>5.25</v>
      </c>
      <c r="G694" s="139">
        <v>5</v>
      </c>
      <c r="H694" s="139">
        <v>7</v>
      </c>
      <c r="I694" s="136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 s="143">
        <v>41541</v>
      </c>
      <c r="B695" s="139">
        <v>6</v>
      </c>
      <c r="C695" s="139">
        <v>5.75</v>
      </c>
      <c r="D695" s="139"/>
      <c r="E695" s="139"/>
      <c r="F695" s="139">
        <v>5.25</v>
      </c>
      <c r="G695" s="139">
        <v>5</v>
      </c>
      <c r="H695" s="139">
        <v>7</v>
      </c>
      <c r="I695" s="136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 s="143">
        <v>41542</v>
      </c>
      <c r="B696" s="139">
        <v>6</v>
      </c>
      <c r="C696" s="139">
        <v>5.75</v>
      </c>
      <c r="D696" s="139"/>
      <c r="E696" s="139"/>
      <c r="F696" s="139">
        <v>5.25</v>
      </c>
      <c r="G696" s="139">
        <v>5</v>
      </c>
      <c r="H696" s="139">
        <v>7</v>
      </c>
      <c r="I696" s="13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 s="143">
        <v>41543</v>
      </c>
      <c r="B697" s="139">
        <v>6</v>
      </c>
      <c r="C697" s="139">
        <v>5.75</v>
      </c>
      <c r="D697" s="139"/>
      <c r="E697" s="139"/>
      <c r="F697" s="139">
        <v>5.25</v>
      </c>
      <c r="G697" s="139">
        <v>5</v>
      </c>
      <c r="H697" s="139">
        <v>7</v>
      </c>
      <c r="I697" s="136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 s="143">
        <v>41544</v>
      </c>
      <c r="B698" s="139">
        <v>6</v>
      </c>
      <c r="C698" s="139">
        <v>5.75</v>
      </c>
      <c r="D698" s="139"/>
      <c r="E698" s="139"/>
      <c r="F698" s="139">
        <v>5.25</v>
      </c>
      <c r="G698" s="139">
        <v>5</v>
      </c>
      <c r="H698" s="139">
        <v>7</v>
      </c>
      <c r="I698" s="136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 s="143">
        <v>41547</v>
      </c>
      <c r="B699" s="139">
        <v>6</v>
      </c>
      <c r="C699" s="139">
        <v>5.75</v>
      </c>
      <c r="D699" s="139"/>
      <c r="E699" s="139"/>
      <c r="F699" s="139">
        <v>5.25</v>
      </c>
      <c r="G699" s="139">
        <v>5</v>
      </c>
      <c r="H699" s="139">
        <v>7</v>
      </c>
      <c r="I699" s="136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 s="143">
        <v>41548</v>
      </c>
      <c r="B700" s="139">
        <v>6</v>
      </c>
      <c r="C700" s="139">
        <v>5.75</v>
      </c>
      <c r="D700" s="139"/>
      <c r="E700" s="139"/>
      <c r="F700" s="139">
        <v>5.25</v>
      </c>
      <c r="G700" s="139">
        <v>5</v>
      </c>
      <c r="H700" s="139">
        <v>7</v>
      </c>
      <c r="I700" s="136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 s="143">
        <v>41549</v>
      </c>
      <c r="B701" s="139">
        <v>6</v>
      </c>
      <c r="C701" s="139">
        <v>5.75</v>
      </c>
      <c r="D701" s="139"/>
      <c r="E701" s="139"/>
      <c r="F701" s="139">
        <v>5.25</v>
      </c>
      <c r="G701" s="139">
        <v>5</v>
      </c>
      <c r="H701" s="139">
        <v>7</v>
      </c>
      <c r="I701" s="136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 s="143">
        <v>41550</v>
      </c>
      <c r="B702" s="139">
        <v>6</v>
      </c>
      <c r="C702" s="139">
        <v>5.75</v>
      </c>
      <c r="D702" s="139"/>
      <c r="E702" s="139"/>
      <c r="F702" s="139">
        <v>5.25</v>
      </c>
      <c r="G702" s="139">
        <v>5</v>
      </c>
      <c r="H702" s="139">
        <v>7</v>
      </c>
      <c r="I702" s="136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 s="143">
        <v>41551</v>
      </c>
      <c r="B703" s="139">
        <v>6</v>
      </c>
      <c r="C703" s="139">
        <v>5.75</v>
      </c>
      <c r="D703" s="139"/>
      <c r="E703" s="139"/>
      <c r="F703" s="139">
        <v>5.25</v>
      </c>
      <c r="G703" s="139">
        <v>5</v>
      </c>
      <c r="H703" s="139">
        <v>7</v>
      </c>
      <c r="I703" s="136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 s="143">
        <v>41554</v>
      </c>
      <c r="B704" s="139">
        <v>6</v>
      </c>
      <c r="C704" s="139">
        <v>5.75</v>
      </c>
      <c r="D704" s="139"/>
      <c r="E704" s="139"/>
      <c r="F704" s="139">
        <v>5.25</v>
      </c>
      <c r="G704" s="139">
        <v>5</v>
      </c>
      <c r="H704" s="139">
        <v>7</v>
      </c>
      <c r="I704" s="136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 s="143">
        <v>41555</v>
      </c>
      <c r="B705" s="139">
        <v>6</v>
      </c>
      <c r="C705" s="139">
        <v>5.75</v>
      </c>
      <c r="D705" s="139"/>
      <c r="E705" s="139"/>
      <c r="F705" s="139">
        <v>5.25</v>
      </c>
      <c r="G705" s="139">
        <v>5</v>
      </c>
      <c r="H705" s="139">
        <v>7</v>
      </c>
      <c r="I705" s="136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 s="143">
        <v>41556</v>
      </c>
      <c r="B706" s="139">
        <v>6</v>
      </c>
      <c r="C706" s="139">
        <v>5.75</v>
      </c>
      <c r="D706" s="139"/>
      <c r="E706" s="139"/>
      <c r="F706" s="139">
        <v>5.25</v>
      </c>
      <c r="G706" s="139">
        <v>5</v>
      </c>
      <c r="H706" s="139">
        <v>7</v>
      </c>
      <c r="I706" s="140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 s="143">
        <v>41557</v>
      </c>
      <c r="B707" s="139">
        <v>6</v>
      </c>
      <c r="C707" s="139">
        <v>5.75</v>
      </c>
      <c r="D707" s="139"/>
      <c r="E707" s="139"/>
      <c r="F707" s="139">
        <v>5.25</v>
      </c>
      <c r="G707" s="139">
        <v>5</v>
      </c>
      <c r="H707" s="139">
        <v>7</v>
      </c>
      <c r="I707" s="140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 s="143">
        <v>41558</v>
      </c>
      <c r="B708" s="139">
        <v>6</v>
      </c>
      <c r="C708" s="139">
        <v>5.75</v>
      </c>
      <c r="D708" s="139"/>
      <c r="E708" s="139"/>
      <c r="F708" s="139">
        <v>5.25</v>
      </c>
      <c r="G708" s="139">
        <v>5</v>
      </c>
      <c r="H708" s="139">
        <v>7</v>
      </c>
      <c r="I708" s="139">
        <v>3.59</v>
      </c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 s="143">
        <v>41561</v>
      </c>
      <c r="B709" s="139">
        <v>6</v>
      </c>
      <c r="C709" s="139">
        <v>5.75</v>
      </c>
      <c r="D709" s="139"/>
      <c r="E709" s="139"/>
      <c r="F709" s="139">
        <v>5.25</v>
      </c>
      <c r="G709" s="139">
        <v>5</v>
      </c>
      <c r="H709" s="139">
        <v>7</v>
      </c>
      <c r="I709" s="140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 s="143">
        <v>41562</v>
      </c>
      <c r="B710" s="139">
        <v>6</v>
      </c>
      <c r="C710" s="139">
        <v>5.75</v>
      </c>
      <c r="D710" s="139"/>
      <c r="E710" s="139"/>
      <c r="F710" s="139">
        <v>5.25</v>
      </c>
      <c r="G710" s="139">
        <v>5</v>
      </c>
      <c r="H710" s="139">
        <v>7</v>
      </c>
      <c r="I710" s="14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 s="143">
        <v>41563</v>
      </c>
      <c r="B711" s="139">
        <v>6</v>
      </c>
      <c r="C711" s="139">
        <v>5.75</v>
      </c>
      <c r="D711" s="139"/>
      <c r="E711" s="139"/>
      <c r="F711" s="139">
        <v>5.25</v>
      </c>
      <c r="G711" s="139">
        <v>5</v>
      </c>
      <c r="H711" s="139">
        <v>7</v>
      </c>
      <c r="I711" s="140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 s="143">
        <v>41564</v>
      </c>
      <c r="B712" s="139">
        <v>6</v>
      </c>
      <c r="C712" s="139">
        <v>5.75</v>
      </c>
      <c r="D712" s="139"/>
      <c r="E712" s="139"/>
      <c r="F712" s="139">
        <v>5.25</v>
      </c>
      <c r="G712" s="139">
        <v>5</v>
      </c>
      <c r="H712" s="139">
        <v>7</v>
      </c>
      <c r="I712" s="140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 s="143">
        <v>41565</v>
      </c>
      <c r="B713" s="139">
        <v>6</v>
      </c>
      <c r="C713" s="139">
        <v>5.75</v>
      </c>
      <c r="D713" s="139"/>
      <c r="E713" s="139"/>
      <c r="F713" s="139">
        <v>5.25</v>
      </c>
      <c r="G713" s="139">
        <v>5</v>
      </c>
      <c r="H713" s="139">
        <v>7</v>
      </c>
      <c r="I713" s="140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 s="143">
        <v>41568</v>
      </c>
      <c r="B714" s="139">
        <v>6</v>
      </c>
      <c r="C714" s="139">
        <v>5.75</v>
      </c>
      <c r="D714" s="139"/>
      <c r="E714" s="139"/>
      <c r="F714" s="139">
        <v>5.25</v>
      </c>
      <c r="G714" s="139">
        <v>5</v>
      </c>
      <c r="H714" s="139">
        <v>7</v>
      </c>
      <c r="I714" s="140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 s="143">
        <v>41569</v>
      </c>
      <c r="B715" s="139">
        <v>6</v>
      </c>
      <c r="C715" s="139">
        <v>5.75</v>
      </c>
      <c r="D715" s="139"/>
      <c r="E715" s="139"/>
      <c r="F715" s="139">
        <v>5.25</v>
      </c>
      <c r="G715" s="139">
        <v>5</v>
      </c>
      <c r="H715" s="139">
        <v>7</v>
      </c>
      <c r="I715" s="136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 s="143">
        <v>41570</v>
      </c>
      <c r="B716" s="139">
        <v>6</v>
      </c>
      <c r="C716" s="139">
        <v>5.75</v>
      </c>
      <c r="D716" s="139"/>
      <c r="E716" s="139"/>
      <c r="F716" s="139">
        <v>5.25</v>
      </c>
      <c r="G716" s="139">
        <v>5</v>
      </c>
      <c r="H716" s="139">
        <v>7</v>
      </c>
      <c r="I716" s="13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 s="143">
        <v>41571</v>
      </c>
      <c r="B717" s="139">
        <v>6</v>
      </c>
      <c r="C717" s="139">
        <v>5.75</v>
      </c>
      <c r="D717" s="139"/>
      <c r="E717" s="139"/>
      <c r="F717" s="139">
        <v>5.25</v>
      </c>
      <c r="G717" s="139">
        <v>5</v>
      </c>
      <c r="H717" s="139">
        <v>7</v>
      </c>
      <c r="I717" s="136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 s="143">
        <v>41572</v>
      </c>
      <c r="B718" s="139">
        <v>6</v>
      </c>
      <c r="C718" s="139">
        <v>5.75</v>
      </c>
      <c r="D718" s="139"/>
      <c r="E718" s="139"/>
      <c r="F718" s="139">
        <v>5.25</v>
      </c>
      <c r="G718" s="139">
        <v>5</v>
      </c>
      <c r="H718" s="139">
        <v>7</v>
      </c>
      <c r="I718" s="136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 s="143">
        <v>41575</v>
      </c>
      <c r="B719" s="139">
        <v>6</v>
      </c>
      <c r="C719" s="139">
        <v>5.75</v>
      </c>
      <c r="D719" s="139"/>
      <c r="E719" s="139"/>
      <c r="F719" s="139">
        <v>5.25</v>
      </c>
      <c r="G719" s="139">
        <v>5</v>
      </c>
      <c r="H719" s="139">
        <v>7</v>
      </c>
      <c r="I719" s="136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 s="143">
        <v>41576</v>
      </c>
      <c r="B720" s="139">
        <v>6</v>
      </c>
      <c r="C720" s="139">
        <v>5.75</v>
      </c>
      <c r="D720" s="139"/>
      <c r="E720" s="139"/>
      <c r="F720" s="139">
        <v>5.25</v>
      </c>
      <c r="G720" s="139">
        <v>5</v>
      </c>
      <c r="H720" s="139">
        <v>7</v>
      </c>
      <c r="I720" s="136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 s="143">
        <v>41577</v>
      </c>
      <c r="B721" s="139">
        <v>6</v>
      </c>
      <c r="C721" s="139">
        <v>5.75</v>
      </c>
      <c r="D721" s="139"/>
      <c r="E721" s="139"/>
      <c r="F721" s="139">
        <v>5.25</v>
      </c>
      <c r="G721" s="139">
        <v>5</v>
      </c>
      <c r="H721" s="139">
        <v>7</v>
      </c>
      <c r="I721" s="136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 s="143">
        <v>41578</v>
      </c>
      <c r="B722" s="139">
        <v>6</v>
      </c>
      <c r="C722" s="139">
        <v>5.75</v>
      </c>
      <c r="D722" s="139"/>
      <c r="E722" s="139"/>
      <c r="F722" s="139">
        <v>5.25</v>
      </c>
      <c r="G722" s="139">
        <v>5</v>
      </c>
      <c r="H722" s="139">
        <v>7</v>
      </c>
      <c r="I722" s="136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 s="143">
        <v>41579</v>
      </c>
      <c r="B723" s="139">
        <v>6</v>
      </c>
      <c r="C723" s="139">
        <v>5.75</v>
      </c>
      <c r="D723" s="139"/>
      <c r="E723" s="139"/>
      <c r="F723" s="139">
        <v>5.25</v>
      </c>
      <c r="G723" s="139">
        <v>5</v>
      </c>
      <c r="H723" s="139">
        <v>7</v>
      </c>
      <c r="I723" s="136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 s="143">
        <v>41582</v>
      </c>
      <c r="B724" s="139">
        <v>6</v>
      </c>
      <c r="C724" s="139">
        <v>5.75</v>
      </c>
      <c r="D724" s="139"/>
      <c r="E724" s="139"/>
      <c r="F724" s="139">
        <v>5.25</v>
      </c>
      <c r="G724" s="139">
        <v>5</v>
      </c>
      <c r="H724" s="139">
        <v>7</v>
      </c>
      <c r="I724" s="136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 s="143">
        <v>41583</v>
      </c>
      <c r="B725" s="139">
        <v>6</v>
      </c>
      <c r="C725" s="139">
        <v>5.75</v>
      </c>
      <c r="D725" s="139"/>
      <c r="E725" s="139"/>
      <c r="F725" s="139">
        <v>5.25</v>
      </c>
      <c r="G725" s="139">
        <v>5</v>
      </c>
      <c r="H725" s="139">
        <v>7</v>
      </c>
      <c r="I725" s="136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 s="143">
        <v>41584</v>
      </c>
      <c r="B726" s="139">
        <v>6</v>
      </c>
      <c r="C726" s="139">
        <v>5.75</v>
      </c>
      <c r="D726" s="139"/>
      <c r="E726" s="139"/>
      <c r="F726" s="139">
        <v>5.25</v>
      </c>
      <c r="G726" s="139">
        <v>5</v>
      </c>
      <c r="H726" s="139">
        <v>7</v>
      </c>
      <c r="I726" s="139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 s="143">
        <v>41585</v>
      </c>
      <c r="B727" s="139">
        <v>6</v>
      </c>
      <c r="C727" s="139">
        <v>5.75</v>
      </c>
      <c r="D727" s="139"/>
      <c r="E727" s="139"/>
      <c r="F727" s="139">
        <v>5.25</v>
      </c>
      <c r="G727" s="139">
        <v>5</v>
      </c>
      <c r="H727" s="139">
        <v>7</v>
      </c>
      <c r="I727" s="140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 s="143">
        <v>41586</v>
      </c>
      <c r="B728" s="139">
        <v>6</v>
      </c>
      <c r="C728" s="139">
        <v>5.75</v>
      </c>
      <c r="D728" s="139"/>
      <c r="E728" s="139"/>
      <c r="F728" s="139">
        <v>5.25</v>
      </c>
      <c r="G728" s="139">
        <v>5</v>
      </c>
      <c r="H728" s="139">
        <v>7</v>
      </c>
      <c r="I728" s="140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 s="143">
        <v>41589</v>
      </c>
      <c r="B729" s="139">
        <v>6</v>
      </c>
      <c r="C729" s="139">
        <v>5.75</v>
      </c>
      <c r="D729" s="139"/>
      <c r="E729" s="139"/>
      <c r="F729" s="139">
        <v>5.25</v>
      </c>
      <c r="G729" s="139">
        <v>5</v>
      </c>
      <c r="H729" s="139">
        <v>7</v>
      </c>
      <c r="I729" s="140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 s="143">
        <v>41590</v>
      </c>
      <c r="B730" s="139">
        <v>6</v>
      </c>
      <c r="C730" s="139">
        <v>5.75</v>
      </c>
      <c r="D730" s="139"/>
      <c r="E730" s="139"/>
      <c r="F730" s="139">
        <v>5.25</v>
      </c>
      <c r="G730" s="139">
        <v>5</v>
      </c>
      <c r="H730" s="139">
        <v>7</v>
      </c>
      <c r="I730" s="14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 s="143">
        <v>41591</v>
      </c>
      <c r="B731" s="139">
        <v>6</v>
      </c>
      <c r="C731" s="139">
        <v>5.75</v>
      </c>
      <c r="D731" s="139"/>
      <c r="E731" s="139"/>
      <c r="F731" s="139">
        <v>5.25</v>
      </c>
      <c r="G731" s="139">
        <v>5</v>
      </c>
      <c r="H731" s="139">
        <v>7</v>
      </c>
      <c r="I731" s="139">
        <v>3.69</v>
      </c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 s="143">
        <v>41592</v>
      </c>
      <c r="B732" s="139">
        <v>6</v>
      </c>
      <c r="C732" s="139">
        <v>5.75</v>
      </c>
      <c r="D732" s="139"/>
      <c r="E732" s="139"/>
      <c r="F732" s="139">
        <v>5.25</v>
      </c>
      <c r="G732" s="139">
        <v>5</v>
      </c>
      <c r="H732" s="139">
        <v>7</v>
      </c>
      <c r="I732" s="136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 s="143">
        <v>41593</v>
      </c>
      <c r="B733" s="139">
        <v>6</v>
      </c>
      <c r="C733" s="139">
        <v>5.75</v>
      </c>
      <c r="D733" s="139"/>
      <c r="E733" s="139"/>
      <c r="F733" s="139">
        <v>5.7</v>
      </c>
      <c r="G733" s="139">
        <v>5</v>
      </c>
      <c r="H733" s="139">
        <v>7</v>
      </c>
      <c r="I733" s="136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 s="143">
        <v>41596</v>
      </c>
      <c r="B734" s="139">
        <v>6</v>
      </c>
      <c r="C734" s="139">
        <v>5.75</v>
      </c>
      <c r="D734" s="139"/>
      <c r="E734" s="139"/>
      <c r="F734" s="139">
        <v>5.8</v>
      </c>
      <c r="G734" s="139">
        <v>5</v>
      </c>
      <c r="H734" s="139">
        <v>7</v>
      </c>
      <c r="I734" s="136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 s="143">
        <v>41597</v>
      </c>
      <c r="B735" s="139">
        <v>6</v>
      </c>
      <c r="C735" s="139">
        <v>5.75</v>
      </c>
      <c r="D735" s="139"/>
      <c r="E735" s="139"/>
      <c r="F735" s="139">
        <v>5.9</v>
      </c>
      <c r="G735" s="139">
        <v>5</v>
      </c>
      <c r="H735" s="139">
        <v>7</v>
      </c>
      <c r="I735" s="136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 s="143">
        <v>41598</v>
      </c>
      <c r="B736" s="139">
        <v>6</v>
      </c>
      <c r="C736" s="139">
        <v>5.75</v>
      </c>
      <c r="D736" s="139"/>
      <c r="E736" s="139"/>
      <c r="F736" s="139">
        <v>5.25</v>
      </c>
      <c r="G736" s="139">
        <v>5</v>
      </c>
      <c r="H736" s="139">
        <v>7</v>
      </c>
      <c r="I736" s="1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 s="143">
        <v>41599</v>
      </c>
      <c r="B737" s="139">
        <v>6</v>
      </c>
      <c r="C737" s="139">
        <v>5.75</v>
      </c>
      <c r="D737" s="139"/>
      <c r="E737" s="139"/>
      <c r="F737" s="139">
        <v>5.25</v>
      </c>
      <c r="G737" s="139">
        <v>5</v>
      </c>
      <c r="H737" s="139">
        <v>7</v>
      </c>
      <c r="I737" s="136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 s="143">
        <v>41600</v>
      </c>
      <c r="B738" s="139">
        <v>6</v>
      </c>
      <c r="C738" s="139">
        <v>5.75</v>
      </c>
      <c r="D738" s="139"/>
      <c r="E738" s="139"/>
      <c r="F738" s="139">
        <v>5.6</v>
      </c>
      <c r="G738" s="139">
        <v>5</v>
      </c>
      <c r="H738" s="139">
        <v>7</v>
      </c>
      <c r="I738" s="136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 s="143">
        <v>41603</v>
      </c>
      <c r="B739" s="139">
        <v>6</v>
      </c>
      <c r="C739" s="139">
        <v>5.75</v>
      </c>
      <c r="D739" s="139"/>
      <c r="E739" s="139"/>
      <c r="F739" s="139">
        <v>5.6</v>
      </c>
      <c r="G739" s="139">
        <v>5</v>
      </c>
      <c r="H739" s="139">
        <v>7</v>
      </c>
      <c r="I739" s="136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 s="143">
        <v>41604</v>
      </c>
      <c r="B740" s="139">
        <v>6</v>
      </c>
      <c r="C740" s="139">
        <v>5.75</v>
      </c>
      <c r="D740" s="139"/>
      <c r="E740" s="139"/>
      <c r="F740" s="139">
        <v>5.45</v>
      </c>
      <c r="G740" s="139">
        <v>5</v>
      </c>
      <c r="H740" s="139">
        <v>7</v>
      </c>
      <c r="I740" s="136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 s="143">
        <v>41605</v>
      </c>
      <c r="B741" s="139">
        <v>6</v>
      </c>
      <c r="C741" s="139">
        <v>5.75</v>
      </c>
      <c r="D741" s="139"/>
      <c r="E741" s="139"/>
      <c r="F741" s="139">
        <v>5.35</v>
      </c>
      <c r="G741" s="139">
        <v>5</v>
      </c>
      <c r="H741" s="139">
        <v>7</v>
      </c>
      <c r="I741" s="136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 s="143">
        <v>41606</v>
      </c>
      <c r="B742" s="139">
        <v>6</v>
      </c>
      <c r="C742" s="139">
        <v>5.75</v>
      </c>
      <c r="D742" s="139"/>
      <c r="E742" s="139"/>
      <c r="F742" s="139">
        <v>5.35</v>
      </c>
      <c r="G742" s="139">
        <v>5</v>
      </c>
      <c r="H742" s="139">
        <v>7</v>
      </c>
      <c r="I742" s="136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 s="143">
        <v>41607</v>
      </c>
      <c r="B743" s="139">
        <v>6</v>
      </c>
      <c r="C743" s="139">
        <v>5.75</v>
      </c>
      <c r="D743" s="139"/>
      <c r="E743" s="139"/>
      <c r="F743" s="139">
        <v>5.35</v>
      </c>
      <c r="G743" s="139">
        <v>5</v>
      </c>
      <c r="H743" s="139">
        <v>7</v>
      </c>
      <c r="I743" s="136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 s="143">
        <v>41610</v>
      </c>
      <c r="B744" s="139">
        <v>6</v>
      </c>
      <c r="C744" s="139">
        <v>5.75</v>
      </c>
      <c r="D744" s="139"/>
      <c r="E744" s="139"/>
      <c r="F744" s="139">
        <v>5.25</v>
      </c>
      <c r="G744" s="139">
        <v>5</v>
      </c>
      <c r="H744" s="139">
        <v>7</v>
      </c>
      <c r="I744" s="136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 s="143">
        <v>41611</v>
      </c>
      <c r="B745" s="139">
        <v>6</v>
      </c>
      <c r="C745" s="139">
        <v>5.75</v>
      </c>
      <c r="D745" s="139"/>
      <c r="E745" s="139"/>
      <c r="F745" s="139">
        <v>5.25</v>
      </c>
      <c r="G745" s="139">
        <v>5</v>
      </c>
      <c r="H745" s="139">
        <v>7</v>
      </c>
      <c r="I745" s="136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 s="143">
        <v>41612</v>
      </c>
      <c r="B746" s="139">
        <v>6</v>
      </c>
      <c r="C746" s="139">
        <v>5.75</v>
      </c>
      <c r="D746" s="139"/>
      <c r="E746" s="139"/>
      <c r="F746" s="139">
        <v>5.25</v>
      </c>
      <c r="G746" s="139">
        <v>5</v>
      </c>
      <c r="H746" s="139">
        <v>7</v>
      </c>
      <c r="I746" s="13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 s="143">
        <v>41613</v>
      </c>
      <c r="B747" s="139">
        <v>6</v>
      </c>
      <c r="C747" s="139">
        <v>5.75</v>
      </c>
      <c r="D747" s="139"/>
      <c r="E747" s="139"/>
      <c r="F747" s="139">
        <v>5.25</v>
      </c>
      <c r="G747" s="139">
        <v>5</v>
      </c>
      <c r="H747" s="139">
        <v>7</v>
      </c>
      <c r="I747" s="136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 s="143">
        <v>41614</v>
      </c>
      <c r="B748" s="139">
        <v>6</v>
      </c>
      <c r="C748" s="139">
        <v>5.75</v>
      </c>
      <c r="D748" s="139"/>
      <c r="E748" s="139"/>
      <c r="F748" s="139">
        <v>5.25</v>
      </c>
      <c r="G748" s="139">
        <v>5</v>
      </c>
      <c r="H748" s="139">
        <v>7</v>
      </c>
      <c r="I748" s="136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 s="143">
        <v>41617</v>
      </c>
      <c r="B749" s="139">
        <v>6</v>
      </c>
      <c r="C749" s="139">
        <v>5.75</v>
      </c>
      <c r="D749" s="139"/>
      <c r="E749" s="139"/>
      <c r="F749" s="139">
        <v>5.35</v>
      </c>
      <c r="G749" s="139">
        <v>5</v>
      </c>
      <c r="H749" s="139">
        <v>7</v>
      </c>
      <c r="I749" s="136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 s="143">
        <v>41618</v>
      </c>
      <c r="B750" s="139">
        <v>6</v>
      </c>
      <c r="C750" s="139">
        <v>5.75</v>
      </c>
      <c r="D750" s="139"/>
      <c r="E750" s="139"/>
      <c r="F750" s="139">
        <v>5.35</v>
      </c>
      <c r="G750" s="139">
        <v>5</v>
      </c>
      <c r="H750" s="139">
        <v>7</v>
      </c>
      <c r="I750" s="136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 s="143">
        <v>41619</v>
      </c>
      <c r="B751" s="139">
        <v>6</v>
      </c>
      <c r="C751" s="139">
        <v>5.75</v>
      </c>
      <c r="D751" s="139"/>
      <c r="E751" s="139"/>
      <c r="F751" s="139">
        <v>5.25</v>
      </c>
      <c r="G751" s="139">
        <v>5</v>
      </c>
      <c r="H751" s="139">
        <v>7</v>
      </c>
      <c r="I751" s="136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 s="143">
        <v>41620</v>
      </c>
      <c r="B752" s="139">
        <v>6</v>
      </c>
      <c r="C752" s="139">
        <v>5.75</v>
      </c>
      <c r="D752" s="139"/>
      <c r="E752" s="139"/>
      <c r="F752" s="139">
        <v>5.25</v>
      </c>
      <c r="G752" s="139">
        <v>5</v>
      </c>
      <c r="H752" s="139">
        <v>7</v>
      </c>
      <c r="I752" s="139">
        <v>3.79</v>
      </c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 s="143">
        <v>41621</v>
      </c>
      <c r="B753" s="139">
        <v>6</v>
      </c>
      <c r="C753" s="139">
        <v>5.75</v>
      </c>
      <c r="D753" s="139"/>
      <c r="E753" s="139"/>
      <c r="F753" s="139">
        <v>5.25</v>
      </c>
      <c r="G753" s="139">
        <v>5</v>
      </c>
      <c r="H753" s="139">
        <v>7</v>
      </c>
      <c r="I753" s="136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 s="143">
        <v>41624</v>
      </c>
      <c r="B754" s="139">
        <v>6</v>
      </c>
      <c r="C754" s="139">
        <v>5.75</v>
      </c>
      <c r="D754" s="139"/>
      <c r="E754" s="139"/>
      <c r="F754" s="139">
        <v>5.25</v>
      </c>
      <c r="G754" s="139">
        <v>5</v>
      </c>
      <c r="H754" s="139">
        <v>7</v>
      </c>
      <c r="I754" s="141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 s="143">
        <v>41625</v>
      </c>
      <c r="B755" s="139">
        <v>6</v>
      </c>
      <c r="C755" s="139">
        <v>5.75</v>
      </c>
      <c r="D755" s="139"/>
      <c r="E755" s="139"/>
      <c r="F755" s="139">
        <v>5.25</v>
      </c>
      <c r="G755" s="139">
        <v>5</v>
      </c>
      <c r="H755" s="139">
        <v>7</v>
      </c>
      <c r="I755" s="136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 s="143">
        <v>41626</v>
      </c>
      <c r="B756" s="139">
        <v>6</v>
      </c>
      <c r="C756" s="139">
        <v>5.75</v>
      </c>
      <c r="D756" s="139"/>
      <c r="E756" s="139"/>
      <c r="F756" s="139">
        <v>5.25</v>
      </c>
      <c r="G756" s="139">
        <v>5</v>
      </c>
      <c r="H756" s="139">
        <v>7</v>
      </c>
      <c r="I756" s="13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 s="143">
        <v>41627</v>
      </c>
      <c r="B757" s="139">
        <v>6</v>
      </c>
      <c r="C757" s="139">
        <v>5.75</v>
      </c>
      <c r="D757" s="139"/>
      <c r="E757" s="139"/>
      <c r="F757" s="139">
        <v>5.25</v>
      </c>
      <c r="G757" s="139">
        <v>5</v>
      </c>
      <c r="H757" s="139">
        <v>7</v>
      </c>
      <c r="I757" s="136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 s="143">
        <v>41628</v>
      </c>
      <c r="B758" s="139">
        <v>6</v>
      </c>
      <c r="C758" s="139">
        <v>5.75</v>
      </c>
      <c r="D758" s="139"/>
      <c r="E758" s="139"/>
      <c r="F758" s="139">
        <v>5.25</v>
      </c>
      <c r="G758" s="139">
        <v>5</v>
      </c>
      <c r="H758" s="139">
        <v>7</v>
      </c>
      <c r="I758" s="136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 s="143">
        <v>41631</v>
      </c>
      <c r="B759" s="139">
        <v>6</v>
      </c>
      <c r="C759" s="139">
        <v>5.75</v>
      </c>
      <c r="D759" s="139"/>
      <c r="E759" s="139"/>
      <c r="F759" s="139">
        <v>5.25</v>
      </c>
      <c r="G759" s="139">
        <v>5</v>
      </c>
      <c r="H759" s="139">
        <v>7</v>
      </c>
      <c r="I759" s="136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 s="143">
        <v>41632</v>
      </c>
      <c r="B760" s="139">
        <v>6</v>
      </c>
      <c r="C760" s="139">
        <v>5.75</v>
      </c>
      <c r="D760" s="139"/>
      <c r="E760" s="139"/>
      <c r="F760" s="139"/>
      <c r="G760" s="139">
        <v>5</v>
      </c>
      <c r="H760" s="139">
        <v>7</v>
      </c>
      <c r="I760" s="136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 s="143">
        <v>41635</v>
      </c>
      <c r="B761" s="139">
        <v>6</v>
      </c>
      <c r="C761" s="139">
        <v>5.75</v>
      </c>
      <c r="D761" s="139"/>
      <c r="E761" s="139"/>
      <c r="F761" s="139">
        <v>5.25</v>
      </c>
      <c r="G761" s="139">
        <v>5</v>
      </c>
      <c r="H761" s="139">
        <v>7</v>
      </c>
      <c r="I761" s="136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 s="143">
        <v>41638</v>
      </c>
      <c r="B762" s="139">
        <v>6</v>
      </c>
      <c r="C762" s="139">
        <v>5.75</v>
      </c>
      <c r="D762" s="139"/>
      <c r="E762" s="139"/>
      <c r="F762" s="139">
        <v>5.25</v>
      </c>
      <c r="G762" s="139">
        <v>5</v>
      </c>
      <c r="H762" s="139">
        <v>7</v>
      </c>
      <c r="I762" s="136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 s="143">
        <v>41639</v>
      </c>
      <c r="B763" s="139">
        <v>6</v>
      </c>
      <c r="C763" s="139">
        <v>5.75</v>
      </c>
      <c r="D763" s="139"/>
      <c r="E763" s="139"/>
      <c r="F763" s="139">
        <v>5.25</v>
      </c>
      <c r="G763" s="139">
        <v>5</v>
      </c>
      <c r="H763" s="139">
        <v>7</v>
      </c>
      <c r="I763" s="136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 s="143">
        <v>41641</v>
      </c>
      <c r="B764" s="139">
        <v>6</v>
      </c>
      <c r="C764" s="139">
        <v>5.75</v>
      </c>
      <c r="D764" s="139"/>
      <c r="E764" s="139"/>
      <c r="F764" s="139">
        <v>5.25</v>
      </c>
      <c r="G764" s="139">
        <v>5</v>
      </c>
      <c r="H764" s="139">
        <v>7</v>
      </c>
      <c r="I764" s="136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 s="143">
        <v>41642</v>
      </c>
      <c r="B765" s="139">
        <v>6</v>
      </c>
      <c r="C765" s="139">
        <v>5.75</v>
      </c>
      <c r="D765" s="139"/>
      <c r="E765" s="139"/>
      <c r="F765" s="139">
        <v>5.25</v>
      </c>
      <c r="G765" s="139">
        <v>5</v>
      </c>
      <c r="H765" s="139">
        <v>7</v>
      </c>
      <c r="I765" s="136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 s="143">
        <v>41645</v>
      </c>
      <c r="B766" s="139">
        <v>6</v>
      </c>
      <c r="C766" s="139">
        <v>5.75</v>
      </c>
      <c r="D766" s="139"/>
      <c r="E766" s="139"/>
      <c r="F766" s="139">
        <v>5.25</v>
      </c>
      <c r="G766" s="139">
        <v>5</v>
      </c>
      <c r="H766" s="139">
        <v>7</v>
      </c>
      <c r="I766" s="13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 s="143">
        <v>41646</v>
      </c>
      <c r="B767" s="139">
        <v>6</v>
      </c>
      <c r="C767" s="139">
        <v>5.75</v>
      </c>
      <c r="D767" s="139"/>
      <c r="E767" s="139"/>
      <c r="F767" s="139">
        <v>5.25</v>
      </c>
      <c r="G767" s="139">
        <v>5</v>
      </c>
      <c r="H767" s="139">
        <v>7</v>
      </c>
      <c r="I767" s="136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 s="143">
        <v>41647</v>
      </c>
      <c r="B768" s="139">
        <v>6</v>
      </c>
      <c r="C768" s="139">
        <v>5.75</v>
      </c>
      <c r="D768" s="139"/>
      <c r="E768" s="139"/>
      <c r="F768" s="139">
        <v>5.25</v>
      </c>
      <c r="G768" s="139">
        <v>5</v>
      </c>
      <c r="H768" s="139">
        <v>7</v>
      </c>
      <c r="I768" s="136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 s="143">
        <v>41648</v>
      </c>
      <c r="B769" s="139">
        <v>6</v>
      </c>
      <c r="C769" s="139">
        <v>5.75</v>
      </c>
      <c r="D769" s="139"/>
      <c r="E769" s="139"/>
      <c r="F769" s="139">
        <v>5.25</v>
      </c>
      <c r="G769" s="139">
        <v>5</v>
      </c>
      <c r="H769" s="139">
        <v>7</v>
      </c>
      <c r="I769" s="136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 s="143">
        <v>41649</v>
      </c>
      <c r="B770" s="139">
        <v>6</v>
      </c>
      <c r="C770" s="139">
        <v>5.75</v>
      </c>
      <c r="D770" s="139"/>
      <c r="E770" s="139"/>
      <c r="F770" s="139">
        <v>5.25</v>
      </c>
      <c r="G770" s="139">
        <v>5</v>
      </c>
      <c r="H770" s="139">
        <v>7</v>
      </c>
      <c r="I770" s="136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 s="143">
        <v>41652</v>
      </c>
      <c r="B771" s="139">
        <v>6</v>
      </c>
      <c r="C771" s="139">
        <v>5.75</v>
      </c>
      <c r="D771" s="139"/>
      <c r="E771" s="139"/>
      <c r="F771" s="139">
        <v>5.25</v>
      </c>
      <c r="G771" s="139">
        <v>5</v>
      </c>
      <c r="H771" s="139">
        <v>7</v>
      </c>
      <c r="I771" s="139">
        <v>3.99</v>
      </c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 s="143">
        <v>41653</v>
      </c>
      <c r="B772" s="139">
        <v>6</v>
      </c>
      <c r="C772" s="139">
        <v>5.75</v>
      </c>
      <c r="D772" s="139"/>
      <c r="E772" s="139"/>
      <c r="F772" s="139">
        <v>5.25</v>
      </c>
      <c r="G772" s="139">
        <v>5</v>
      </c>
      <c r="H772" s="139">
        <v>7</v>
      </c>
      <c r="I772" s="136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 s="143">
        <v>41654</v>
      </c>
      <c r="B773" s="139">
        <v>6</v>
      </c>
      <c r="C773" s="139">
        <v>5.75</v>
      </c>
      <c r="D773" s="139"/>
      <c r="E773" s="139"/>
      <c r="F773" s="139">
        <v>5.25</v>
      </c>
      <c r="G773" s="139">
        <v>5</v>
      </c>
      <c r="H773" s="139">
        <v>7</v>
      </c>
      <c r="I773" s="136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 s="143">
        <v>41655</v>
      </c>
      <c r="B774" s="139">
        <v>6</v>
      </c>
      <c r="C774" s="139">
        <v>5.75</v>
      </c>
      <c r="D774" s="139"/>
      <c r="E774" s="139"/>
      <c r="F774" s="139">
        <v>5.25</v>
      </c>
      <c r="G774" s="139">
        <v>5</v>
      </c>
      <c r="H774" s="139">
        <v>7</v>
      </c>
      <c r="I774" s="136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 s="143">
        <v>41656</v>
      </c>
      <c r="B775" s="139">
        <v>6</v>
      </c>
      <c r="C775" s="139">
        <v>5.75</v>
      </c>
      <c r="D775" s="139"/>
      <c r="E775" s="139"/>
      <c r="F775" s="139">
        <v>5.25</v>
      </c>
      <c r="G775" s="139">
        <v>5</v>
      </c>
      <c r="H775" s="139">
        <v>7</v>
      </c>
      <c r="I775" s="136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 s="143">
        <v>41659</v>
      </c>
      <c r="B776" s="139">
        <v>6</v>
      </c>
      <c r="C776" s="139">
        <v>5.75</v>
      </c>
      <c r="D776" s="139"/>
      <c r="E776" s="139"/>
      <c r="F776" s="139">
        <v>5.25</v>
      </c>
      <c r="G776" s="139">
        <v>5</v>
      </c>
      <c r="H776" s="139">
        <v>7</v>
      </c>
      <c r="I776" s="13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 s="143">
        <v>41660</v>
      </c>
      <c r="B777" s="139">
        <v>6</v>
      </c>
      <c r="C777" s="139">
        <v>5.75</v>
      </c>
      <c r="D777" s="139"/>
      <c r="E777" s="139"/>
      <c r="F777" s="139">
        <v>5.25</v>
      </c>
      <c r="G777" s="139">
        <v>5</v>
      </c>
      <c r="H777" s="139">
        <v>7</v>
      </c>
      <c r="I777" s="136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 s="143">
        <v>41661</v>
      </c>
      <c r="B778" s="139">
        <v>6</v>
      </c>
      <c r="C778" s="139">
        <v>5.75</v>
      </c>
      <c r="D778" s="139"/>
      <c r="E778" s="139"/>
      <c r="F778" s="139">
        <v>5.25</v>
      </c>
      <c r="G778" s="139">
        <v>5</v>
      </c>
      <c r="H778" s="139">
        <v>7</v>
      </c>
      <c r="I778" s="136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 s="143">
        <v>41662</v>
      </c>
      <c r="B779" s="139">
        <v>6</v>
      </c>
      <c r="C779" s="139">
        <v>5.75</v>
      </c>
      <c r="D779" s="139"/>
      <c r="E779" s="139"/>
      <c r="F779" s="139">
        <v>5.25</v>
      </c>
      <c r="G779" s="139">
        <v>5</v>
      </c>
      <c r="H779" s="139">
        <v>7</v>
      </c>
      <c r="I779" s="136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 s="143">
        <v>41663</v>
      </c>
      <c r="B780" s="139">
        <v>6</v>
      </c>
      <c r="C780" s="139">
        <v>5.75</v>
      </c>
      <c r="D780" s="139"/>
      <c r="E780" s="139"/>
      <c r="F780" s="139">
        <v>5.25</v>
      </c>
      <c r="G780" s="139">
        <v>5</v>
      </c>
      <c r="H780" s="139">
        <v>7</v>
      </c>
      <c r="I780" s="136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 s="143">
        <v>41666</v>
      </c>
      <c r="B781" s="139">
        <v>6</v>
      </c>
      <c r="C781" s="139">
        <v>5.75</v>
      </c>
      <c r="D781" s="139"/>
      <c r="E781" s="139"/>
      <c r="F781" s="139">
        <v>5.25</v>
      </c>
      <c r="G781" s="139">
        <v>5</v>
      </c>
      <c r="H781" s="139">
        <v>7</v>
      </c>
      <c r="I781" s="136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 s="143">
        <v>41667</v>
      </c>
      <c r="B782" s="139">
        <v>6</v>
      </c>
      <c r="C782" s="139">
        <v>5.75</v>
      </c>
      <c r="D782" s="139"/>
      <c r="E782" s="139"/>
      <c r="F782" s="139">
        <v>5.25</v>
      </c>
      <c r="G782" s="139">
        <v>5</v>
      </c>
      <c r="H782" s="139">
        <v>7</v>
      </c>
      <c r="I782" s="136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 s="143">
        <v>41668</v>
      </c>
      <c r="B783" s="139">
        <v>6</v>
      </c>
      <c r="C783" s="139">
        <v>5.75</v>
      </c>
      <c r="D783" s="139"/>
      <c r="E783" s="139"/>
      <c r="F783" s="139">
        <v>5.25</v>
      </c>
      <c r="G783" s="139">
        <v>5</v>
      </c>
      <c r="H783" s="139">
        <v>7</v>
      </c>
      <c r="I783" s="136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 s="143">
        <v>41669</v>
      </c>
      <c r="B784" s="139">
        <v>6</v>
      </c>
      <c r="C784" s="139">
        <v>5.75</v>
      </c>
      <c r="D784" s="139"/>
      <c r="E784" s="139"/>
      <c r="F784" s="139">
        <v>5.25</v>
      </c>
      <c r="G784" s="139">
        <v>5</v>
      </c>
      <c r="H784" s="139">
        <v>7</v>
      </c>
      <c r="I784" s="136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 s="143">
        <v>41670</v>
      </c>
      <c r="B785" s="139">
        <v>6</v>
      </c>
      <c r="C785" s="139">
        <v>5.75</v>
      </c>
      <c r="D785" s="139"/>
      <c r="E785" s="139"/>
      <c r="F785" s="139">
        <v>5.25</v>
      </c>
      <c r="G785" s="139">
        <v>5</v>
      </c>
      <c r="H785" s="139">
        <v>7</v>
      </c>
      <c r="I785" s="136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 s="143">
        <v>41673</v>
      </c>
      <c r="B786" s="139">
        <v>6</v>
      </c>
      <c r="C786" s="139">
        <v>5.75</v>
      </c>
      <c r="D786" s="139"/>
      <c r="E786" s="139"/>
      <c r="F786" s="139">
        <v>5.25</v>
      </c>
      <c r="G786" s="139">
        <v>5</v>
      </c>
      <c r="H786" s="139">
        <v>7</v>
      </c>
      <c r="I786" s="13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 s="143">
        <v>41674</v>
      </c>
      <c r="B787" s="139">
        <v>6</v>
      </c>
      <c r="C787" s="139">
        <v>5.75</v>
      </c>
      <c r="D787" s="139"/>
      <c r="E787" s="139"/>
      <c r="F787" s="139">
        <v>5.25</v>
      </c>
      <c r="G787" s="139">
        <v>5</v>
      </c>
      <c r="H787" s="139">
        <v>7</v>
      </c>
      <c r="I787" s="136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 s="143">
        <v>41675</v>
      </c>
      <c r="B788" s="139">
        <v>6</v>
      </c>
      <c r="C788" s="139">
        <v>5.75</v>
      </c>
      <c r="D788" s="139"/>
      <c r="E788" s="139"/>
      <c r="F788" s="139">
        <v>5.25</v>
      </c>
      <c r="G788" s="139">
        <v>5</v>
      </c>
      <c r="H788" s="139">
        <v>7</v>
      </c>
      <c r="I788" s="136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 s="143">
        <v>41676</v>
      </c>
      <c r="B789" s="139">
        <v>6</v>
      </c>
      <c r="C789" s="139">
        <v>5.75</v>
      </c>
      <c r="D789" s="139"/>
      <c r="E789" s="139"/>
      <c r="F789" s="139">
        <v>5.25</v>
      </c>
      <c r="G789" s="139">
        <v>5</v>
      </c>
      <c r="H789" s="139">
        <v>7</v>
      </c>
      <c r="I789" s="136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 s="143">
        <v>41677</v>
      </c>
      <c r="B790" s="139">
        <v>6</v>
      </c>
      <c r="C790" s="139">
        <v>5.75</v>
      </c>
      <c r="D790" s="139"/>
      <c r="E790" s="139"/>
      <c r="F790" s="139">
        <v>5.25</v>
      </c>
      <c r="G790" s="139">
        <v>5</v>
      </c>
      <c r="H790" s="139">
        <v>7</v>
      </c>
      <c r="I790" s="136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 s="143">
        <v>41680</v>
      </c>
      <c r="B791" s="139">
        <v>6</v>
      </c>
      <c r="C791" s="139">
        <v>5.75</v>
      </c>
      <c r="D791" s="139"/>
      <c r="E791" s="139"/>
      <c r="F791" s="139">
        <v>5.25</v>
      </c>
      <c r="G791" s="139">
        <v>5</v>
      </c>
      <c r="H791" s="139">
        <v>7</v>
      </c>
      <c r="I791" s="136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 s="143">
        <v>41681</v>
      </c>
      <c r="B792" s="139">
        <v>6</v>
      </c>
      <c r="C792" s="139">
        <v>5.75</v>
      </c>
      <c r="D792" s="139"/>
      <c r="E792" s="139"/>
      <c r="F792" s="139">
        <v>5.25</v>
      </c>
      <c r="G792" s="139">
        <v>5</v>
      </c>
      <c r="H792" s="139">
        <v>7</v>
      </c>
      <c r="I792" s="136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 s="143">
        <v>41682</v>
      </c>
      <c r="B793" s="139">
        <v>6</v>
      </c>
      <c r="C793" s="139">
        <v>5.75</v>
      </c>
      <c r="D793" s="139"/>
      <c r="E793" s="139"/>
      <c r="F793" s="139">
        <v>5.25</v>
      </c>
      <c r="G793" s="139">
        <v>5</v>
      </c>
      <c r="H793" s="139">
        <v>7</v>
      </c>
      <c r="I793" s="136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 s="143">
        <v>41683</v>
      </c>
      <c r="B794" s="139">
        <v>6</v>
      </c>
      <c r="C794" s="139">
        <v>5.75</v>
      </c>
      <c r="D794" s="139"/>
      <c r="E794" s="139"/>
      <c r="F794" s="139">
        <v>5.25</v>
      </c>
      <c r="G794" s="139">
        <v>5</v>
      </c>
      <c r="H794" s="139">
        <v>7</v>
      </c>
      <c r="I794" s="136">
        <v>4.3499999999999996</v>
      </c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 s="143">
        <v>41684</v>
      </c>
      <c r="B795" s="139">
        <v>6</v>
      </c>
      <c r="C795" s="139">
        <v>5.75</v>
      </c>
      <c r="D795" s="139"/>
      <c r="E795" s="139"/>
      <c r="F795" s="139">
        <v>5.25</v>
      </c>
      <c r="G795" s="139">
        <v>5</v>
      </c>
      <c r="H795" s="139">
        <v>7</v>
      </c>
      <c r="I795" s="136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 s="143">
        <v>41687</v>
      </c>
      <c r="B796" s="139">
        <v>6</v>
      </c>
      <c r="C796" s="139">
        <v>5.75</v>
      </c>
      <c r="D796" s="139"/>
      <c r="E796" s="139"/>
      <c r="F796" s="139">
        <v>5.25</v>
      </c>
      <c r="G796" s="139">
        <v>5</v>
      </c>
      <c r="H796" s="139">
        <v>7</v>
      </c>
      <c r="I796" s="13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 s="143">
        <v>41688</v>
      </c>
      <c r="B797" s="139">
        <v>6</v>
      </c>
      <c r="C797" s="139">
        <v>5.75</v>
      </c>
      <c r="D797" s="139"/>
      <c r="E797" s="139"/>
      <c r="F797" s="139">
        <v>5.25</v>
      </c>
      <c r="G797" s="139">
        <v>5</v>
      </c>
      <c r="H797" s="139">
        <v>7</v>
      </c>
      <c r="I797" s="136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 s="143">
        <v>41689</v>
      </c>
      <c r="B798" s="139">
        <v>6</v>
      </c>
      <c r="C798" s="139">
        <v>5.75</v>
      </c>
      <c r="D798" s="139"/>
      <c r="E798" s="139"/>
      <c r="F798" s="139">
        <v>5.25</v>
      </c>
      <c r="G798" s="139">
        <v>5</v>
      </c>
      <c r="H798" s="139">
        <v>7</v>
      </c>
      <c r="I798" s="136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 s="143">
        <v>41690</v>
      </c>
      <c r="B799" s="139">
        <v>6</v>
      </c>
      <c r="C799" s="139">
        <v>5.75</v>
      </c>
      <c r="D799" s="139"/>
      <c r="E799" s="139"/>
      <c r="F799" s="139">
        <v>5.25</v>
      </c>
      <c r="G799" s="139">
        <v>5</v>
      </c>
      <c r="H799" s="139">
        <v>7</v>
      </c>
      <c r="I799" s="136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 s="143">
        <v>41691</v>
      </c>
      <c r="B800" s="139">
        <v>6</v>
      </c>
      <c r="C800" s="139">
        <v>5.75</v>
      </c>
      <c r="D800" s="139"/>
      <c r="E800" s="139"/>
      <c r="F800" s="139">
        <v>5.25</v>
      </c>
      <c r="G800" s="139">
        <v>5</v>
      </c>
      <c r="H800" s="139">
        <v>7</v>
      </c>
      <c r="I800" s="136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 s="143">
        <v>41694</v>
      </c>
      <c r="B801" s="139">
        <v>6</v>
      </c>
      <c r="C801" s="139">
        <v>5.75</v>
      </c>
      <c r="D801" s="139"/>
      <c r="E801" s="139"/>
      <c r="F801" s="139">
        <v>5.25</v>
      </c>
      <c r="G801" s="139">
        <v>5</v>
      </c>
      <c r="H801" s="139">
        <v>7</v>
      </c>
      <c r="I801" s="136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 s="143">
        <v>41695</v>
      </c>
      <c r="B802" s="139">
        <v>6</v>
      </c>
      <c r="C802" s="139">
        <v>5.75</v>
      </c>
      <c r="D802" s="139"/>
      <c r="E802" s="139"/>
      <c r="F802" s="139">
        <v>5.25</v>
      </c>
      <c r="G802" s="139">
        <v>5</v>
      </c>
      <c r="H802" s="139">
        <v>7</v>
      </c>
      <c r="I802" s="136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 s="143">
        <v>41696</v>
      </c>
      <c r="B803" s="139">
        <v>6</v>
      </c>
      <c r="C803" s="139">
        <v>5.75</v>
      </c>
      <c r="D803" s="139"/>
      <c r="E803" s="139"/>
      <c r="F803" s="139">
        <v>5.25</v>
      </c>
      <c r="G803" s="139">
        <v>5</v>
      </c>
      <c r="H803" s="139">
        <v>7</v>
      </c>
      <c r="I803" s="136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 s="143">
        <v>41697</v>
      </c>
      <c r="B804" s="139">
        <v>6</v>
      </c>
      <c r="C804" s="139">
        <v>5.75</v>
      </c>
      <c r="D804" s="139"/>
      <c r="E804" s="139"/>
      <c r="F804" s="139">
        <v>5.25</v>
      </c>
      <c r="G804" s="139">
        <v>5</v>
      </c>
      <c r="H804" s="139">
        <v>7</v>
      </c>
      <c r="I804" s="136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 s="143">
        <v>41698</v>
      </c>
      <c r="B805" s="139">
        <v>6</v>
      </c>
      <c r="C805" s="139">
        <v>5.75</v>
      </c>
      <c r="D805" s="139"/>
      <c r="E805" s="139"/>
      <c r="F805" s="139">
        <v>5.25</v>
      </c>
      <c r="G805" s="139">
        <v>5</v>
      </c>
      <c r="H805" s="139">
        <v>7</v>
      </c>
      <c r="I805" s="136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 s="143">
        <v>41701</v>
      </c>
      <c r="B806" s="139">
        <v>6</v>
      </c>
      <c r="C806" s="139">
        <v>5.75</v>
      </c>
      <c r="D806" s="139"/>
      <c r="E806" s="139"/>
      <c r="F806" s="139">
        <v>5.25</v>
      </c>
      <c r="G806" s="139">
        <v>5</v>
      </c>
      <c r="H806" s="139">
        <v>7</v>
      </c>
      <c r="I806" s="13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 s="143">
        <v>41702</v>
      </c>
      <c r="B807" s="139">
        <v>6</v>
      </c>
      <c r="C807" s="139">
        <v>5.75</v>
      </c>
      <c r="D807" s="139"/>
      <c r="E807" s="139"/>
      <c r="F807" s="139">
        <v>5.25</v>
      </c>
      <c r="G807" s="139">
        <v>5</v>
      </c>
      <c r="H807" s="139">
        <v>7</v>
      </c>
      <c r="I807" s="136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 s="143">
        <v>41703</v>
      </c>
      <c r="B808" s="139">
        <v>6</v>
      </c>
      <c r="C808" s="139">
        <v>5.75</v>
      </c>
      <c r="D808" s="139"/>
      <c r="E808" s="139"/>
      <c r="F808" s="139">
        <v>5.25</v>
      </c>
      <c r="G808" s="139">
        <v>5</v>
      </c>
      <c r="H808" s="139">
        <v>7</v>
      </c>
      <c r="I808" s="136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 s="143">
        <v>41704</v>
      </c>
      <c r="B809" s="139">
        <v>6</v>
      </c>
      <c r="C809" s="139">
        <v>5.75</v>
      </c>
      <c r="D809" s="139"/>
      <c r="E809" s="139"/>
      <c r="F809" s="139">
        <v>5.25</v>
      </c>
      <c r="G809" s="139">
        <v>5</v>
      </c>
      <c r="H809" s="139">
        <v>7</v>
      </c>
      <c r="I809" s="136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 s="143">
        <v>41705</v>
      </c>
      <c r="B810" s="139">
        <v>6</v>
      </c>
      <c r="C810" s="139">
        <v>5.75</v>
      </c>
      <c r="D810" s="139"/>
      <c r="E810" s="139"/>
      <c r="F810" s="139">
        <v>5.25</v>
      </c>
      <c r="G810" s="139">
        <v>5</v>
      </c>
      <c r="H810" s="139">
        <v>7</v>
      </c>
      <c r="I810" s="136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 s="143">
        <v>41708</v>
      </c>
      <c r="B811" s="139">
        <v>6</v>
      </c>
      <c r="C811" s="139">
        <v>5.75</v>
      </c>
      <c r="D811" s="139"/>
      <c r="E811" s="139"/>
      <c r="F811" s="139">
        <v>5.25</v>
      </c>
      <c r="G811" s="139">
        <v>5</v>
      </c>
      <c r="H811" s="139">
        <v>7</v>
      </c>
      <c r="I811" s="136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 s="143">
        <v>41709</v>
      </c>
      <c r="B812" s="139">
        <v>6</v>
      </c>
      <c r="C812" s="139">
        <v>5.75</v>
      </c>
      <c r="D812" s="139"/>
      <c r="E812" s="139"/>
      <c r="F812" s="139">
        <v>5.25</v>
      </c>
      <c r="G812" s="139">
        <v>5</v>
      </c>
      <c r="H812" s="139">
        <v>7</v>
      </c>
      <c r="I812" s="136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 s="143">
        <v>41710</v>
      </c>
      <c r="B813" s="139">
        <v>6</v>
      </c>
      <c r="C813" s="139">
        <v>5.75</v>
      </c>
      <c r="D813" s="139"/>
      <c r="E813" s="139"/>
      <c r="F813" s="139">
        <v>5.25</v>
      </c>
      <c r="G813" s="139">
        <v>5</v>
      </c>
      <c r="H813" s="139">
        <v>7</v>
      </c>
      <c r="I813" s="136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 s="143">
        <v>41711</v>
      </c>
      <c r="B814" s="139">
        <v>6</v>
      </c>
      <c r="C814" s="139">
        <v>5.75</v>
      </c>
      <c r="D814" s="139"/>
      <c r="E814" s="139"/>
      <c r="F814" s="139">
        <v>5.25</v>
      </c>
      <c r="G814" s="139">
        <v>5</v>
      </c>
      <c r="H814" s="139">
        <v>7</v>
      </c>
      <c r="I814" s="136">
        <v>4.38</v>
      </c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 s="143">
        <v>41712</v>
      </c>
      <c r="B815" s="139">
        <v>6</v>
      </c>
      <c r="C815" s="139">
        <v>5.75</v>
      </c>
      <c r="D815" s="139"/>
      <c r="E815" s="139"/>
      <c r="F815" s="139">
        <v>5.25</v>
      </c>
      <c r="G815" s="139">
        <v>5</v>
      </c>
      <c r="H815" s="139">
        <v>7</v>
      </c>
      <c r="I815" s="136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 s="143">
        <v>41715</v>
      </c>
      <c r="B816" s="139">
        <v>6</v>
      </c>
      <c r="C816" s="139">
        <v>5.75</v>
      </c>
      <c r="D816" s="139"/>
      <c r="E816" s="139"/>
      <c r="F816" s="139">
        <v>5.25</v>
      </c>
      <c r="G816" s="139">
        <v>5</v>
      </c>
      <c r="H816" s="139">
        <v>7</v>
      </c>
      <c r="I816" s="13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 s="143">
        <v>41716</v>
      </c>
      <c r="B817" s="139">
        <v>6</v>
      </c>
      <c r="C817" s="139">
        <v>5.75</v>
      </c>
      <c r="D817" s="139"/>
      <c r="E817" s="139"/>
      <c r="F817" s="139">
        <v>5.25</v>
      </c>
      <c r="G817" s="139">
        <v>5</v>
      </c>
      <c r="H817" s="139">
        <v>7</v>
      </c>
      <c r="I817" s="136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 s="143">
        <v>41717</v>
      </c>
      <c r="B818" s="139">
        <v>6</v>
      </c>
      <c r="C818" s="139">
        <v>5.75</v>
      </c>
      <c r="D818" s="139"/>
      <c r="E818" s="139"/>
      <c r="F818" s="139">
        <v>5.25</v>
      </c>
      <c r="G818" s="139">
        <v>5</v>
      </c>
      <c r="H818" s="139">
        <v>7</v>
      </c>
      <c r="I818" s="136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 s="143">
        <v>41718</v>
      </c>
      <c r="B819" s="139">
        <v>6</v>
      </c>
      <c r="C819" s="139">
        <v>5.75</v>
      </c>
      <c r="D819" s="139"/>
      <c r="E819" s="139"/>
      <c r="F819" s="139">
        <v>5.25</v>
      </c>
      <c r="G819" s="139">
        <v>5</v>
      </c>
      <c r="H819" s="139">
        <v>7</v>
      </c>
      <c r="I819" s="136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 s="143">
        <v>41719</v>
      </c>
      <c r="B820" s="139">
        <v>6</v>
      </c>
      <c r="C820" s="139">
        <v>5.75</v>
      </c>
      <c r="D820" s="139"/>
      <c r="E820" s="139"/>
      <c r="F820" s="139">
        <v>5.25</v>
      </c>
      <c r="G820" s="139">
        <v>5</v>
      </c>
      <c r="H820" s="139">
        <v>7</v>
      </c>
      <c r="I820" s="136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 s="143">
        <v>41722</v>
      </c>
      <c r="B821" s="139">
        <v>6</v>
      </c>
      <c r="C821" s="139">
        <v>5.75</v>
      </c>
      <c r="D821" s="139"/>
      <c r="E821" s="139"/>
      <c r="F821" s="139">
        <v>5.25</v>
      </c>
      <c r="G821" s="139">
        <v>5</v>
      </c>
      <c r="H821" s="139">
        <v>7</v>
      </c>
      <c r="I821" s="136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 s="143">
        <v>41723</v>
      </c>
      <c r="B822" s="139">
        <v>6</v>
      </c>
      <c r="C822" s="139">
        <v>5.75</v>
      </c>
      <c r="D822" s="139"/>
      <c r="E822" s="139"/>
      <c r="F822" s="139">
        <v>5.25</v>
      </c>
      <c r="G822" s="139">
        <v>5</v>
      </c>
      <c r="H822" s="139">
        <v>7</v>
      </c>
      <c r="I822" s="136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 s="143">
        <v>41724</v>
      </c>
      <c r="B823" s="139">
        <v>6</v>
      </c>
      <c r="C823" s="139">
        <v>5.75</v>
      </c>
      <c r="D823" s="139"/>
      <c r="E823" s="139"/>
      <c r="F823" s="139">
        <v>5.25</v>
      </c>
      <c r="G823" s="139">
        <v>5</v>
      </c>
      <c r="H823" s="139">
        <v>7</v>
      </c>
      <c r="I823" s="136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 s="143">
        <v>41725</v>
      </c>
      <c r="B824" s="139">
        <v>6</v>
      </c>
      <c r="C824" s="139">
        <v>5.75</v>
      </c>
      <c r="D824" s="139"/>
      <c r="E824" s="139"/>
      <c r="F824" s="139">
        <v>5.25</v>
      </c>
      <c r="G824" s="139">
        <v>5</v>
      </c>
      <c r="H824" s="139">
        <v>7</v>
      </c>
      <c r="I824" s="136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 s="143">
        <v>41726</v>
      </c>
      <c r="B825" s="139">
        <v>6</v>
      </c>
      <c r="C825" s="139">
        <v>5.75</v>
      </c>
      <c r="D825" s="139"/>
      <c r="E825" s="139"/>
      <c r="F825" s="139">
        <v>5.3</v>
      </c>
      <c r="G825" s="139">
        <v>5</v>
      </c>
      <c r="H825" s="139">
        <v>7</v>
      </c>
      <c r="I825" s="136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 s="143">
        <v>41729</v>
      </c>
      <c r="B826" s="139">
        <v>6</v>
      </c>
      <c r="C826" s="139">
        <v>5.75</v>
      </c>
      <c r="D826" s="139"/>
      <c r="E826" s="139"/>
      <c r="F826" s="139">
        <v>5.25</v>
      </c>
      <c r="G826" s="139">
        <v>5</v>
      </c>
      <c r="H826" s="139">
        <v>7</v>
      </c>
      <c r="I826" s="13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 s="143">
        <v>41730</v>
      </c>
      <c r="B827" s="139">
        <v>6</v>
      </c>
      <c r="C827" s="139">
        <v>5.75</v>
      </c>
      <c r="D827" s="139"/>
      <c r="E827" s="139"/>
      <c r="F827" s="139">
        <v>5.25</v>
      </c>
      <c r="G827" s="139">
        <v>5</v>
      </c>
      <c r="H827" s="139">
        <v>7</v>
      </c>
      <c r="I827" s="136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 s="143">
        <v>41731</v>
      </c>
      <c r="B828" s="139">
        <v>6</v>
      </c>
      <c r="C828" s="139">
        <v>5.75</v>
      </c>
      <c r="D828" s="139"/>
      <c r="E828" s="139"/>
      <c r="F828" s="139">
        <v>5.25</v>
      </c>
      <c r="G828" s="139">
        <v>5</v>
      </c>
      <c r="H828" s="139">
        <v>7</v>
      </c>
      <c r="I828" s="136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 s="143">
        <v>41732</v>
      </c>
      <c r="B829" s="139">
        <v>6</v>
      </c>
      <c r="C829" s="139">
        <v>5.75</v>
      </c>
      <c r="D829" s="139"/>
      <c r="E829" s="139"/>
      <c r="F829" s="139">
        <v>5.25</v>
      </c>
      <c r="G829" s="139">
        <v>5</v>
      </c>
      <c r="H829" s="139">
        <v>7</v>
      </c>
      <c r="I829" s="136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 s="143">
        <v>41733</v>
      </c>
      <c r="B830" s="139">
        <v>6</v>
      </c>
      <c r="C830" s="139">
        <v>5.75</v>
      </c>
      <c r="D830" s="139"/>
      <c r="E830" s="139"/>
      <c r="F830" s="139">
        <v>5.25</v>
      </c>
      <c r="G830" s="139">
        <v>5</v>
      </c>
      <c r="H830" s="139">
        <v>7</v>
      </c>
      <c r="I830" s="136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 s="143">
        <v>41736</v>
      </c>
      <c r="B831" s="139">
        <v>6</v>
      </c>
      <c r="C831" s="139">
        <v>5.75</v>
      </c>
      <c r="D831" s="139"/>
      <c r="E831" s="139"/>
      <c r="F831" s="139">
        <v>5.25</v>
      </c>
      <c r="G831" s="139">
        <v>5</v>
      </c>
      <c r="H831" s="139">
        <v>7</v>
      </c>
      <c r="I831" s="136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 s="143">
        <v>41737</v>
      </c>
      <c r="B832" s="139">
        <v>6</v>
      </c>
      <c r="C832" s="139">
        <v>5.75</v>
      </c>
      <c r="D832" s="139"/>
      <c r="E832" s="139"/>
      <c r="F832" s="139">
        <v>5.25</v>
      </c>
      <c r="G832" s="139">
        <v>5</v>
      </c>
      <c r="H832" s="139">
        <v>7</v>
      </c>
      <c r="I832" s="136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 s="143">
        <v>41738</v>
      </c>
      <c r="B833" s="139">
        <v>6</v>
      </c>
      <c r="C833" s="139">
        <v>5.75</v>
      </c>
      <c r="D833" s="139"/>
      <c r="E833" s="139"/>
      <c r="F833" s="139">
        <v>5.25</v>
      </c>
      <c r="G833" s="139">
        <v>5</v>
      </c>
      <c r="H833" s="139">
        <v>7</v>
      </c>
      <c r="I833" s="136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 s="143">
        <v>41739</v>
      </c>
      <c r="B834" s="139">
        <v>6</v>
      </c>
      <c r="C834" s="139">
        <v>5.75</v>
      </c>
      <c r="D834" s="139"/>
      <c r="E834" s="139"/>
      <c r="F834" s="139">
        <v>5.25</v>
      </c>
      <c r="G834" s="139">
        <v>5</v>
      </c>
      <c r="H834" s="139">
        <v>7</v>
      </c>
      <c r="I834" s="136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 s="143">
        <v>41740</v>
      </c>
      <c r="B835" s="139">
        <v>6</v>
      </c>
      <c r="C835" s="139">
        <v>5.75</v>
      </c>
      <c r="D835" s="139"/>
      <c r="E835" s="139"/>
      <c r="F835" s="139">
        <v>5.25</v>
      </c>
      <c r="G835" s="139">
        <v>5</v>
      </c>
      <c r="H835" s="139">
        <v>7</v>
      </c>
      <c r="I835" s="136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 s="143">
        <v>41743</v>
      </c>
      <c r="B836" s="139">
        <v>6</v>
      </c>
      <c r="C836" s="139">
        <v>5.75</v>
      </c>
      <c r="D836" s="139"/>
      <c r="E836" s="139"/>
      <c r="F836" s="139">
        <v>5.25</v>
      </c>
      <c r="G836" s="139">
        <v>5</v>
      </c>
      <c r="H836" s="139">
        <v>7</v>
      </c>
      <c r="I836" s="1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 s="143">
        <v>41744</v>
      </c>
      <c r="B837" s="139">
        <v>6</v>
      </c>
      <c r="C837" s="139">
        <v>5.75</v>
      </c>
      <c r="D837" s="139"/>
      <c r="E837" s="139"/>
      <c r="F837" s="139">
        <v>5.25</v>
      </c>
      <c r="G837" s="139">
        <v>5</v>
      </c>
      <c r="H837" s="139">
        <v>7</v>
      </c>
      <c r="I837" s="136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 s="143">
        <v>41745</v>
      </c>
      <c r="B838" s="139">
        <v>6</v>
      </c>
      <c r="C838" s="139">
        <v>5.75</v>
      </c>
      <c r="D838" s="139"/>
      <c r="E838" s="139"/>
      <c r="F838" s="139">
        <v>5.25</v>
      </c>
      <c r="G838" s="139">
        <v>5</v>
      </c>
      <c r="H838" s="139">
        <v>7</v>
      </c>
      <c r="I838" s="136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 s="143">
        <v>41751</v>
      </c>
      <c r="B839" s="139">
        <v>6</v>
      </c>
      <c r="C839" s="139">
        <v>5.75</v>
      </c>
      <c r="D839" s="139"/>
      <c r="E839" s="139"/>
      <c r="F839" s="139">
        <v>5.25</v>
      </c>
      <c r="G839" s="139">
        <v>5</v>
      </c>
      <c r="H839" s="139">
        <v>7</v>
      </c>
      <c r="I839" s="136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 s="143">
        <v>41752</v>
      </c>
      <c r="B840" s="139">
        <v>6</v>
      </c>
      <c r="C840" s="139">
        <v>5.75</v>
      </c>
      <c r="D840" s="139"/>
      <c r="E840" s="139"/>
      <c r="F840" s="139">
        <v>5.25</v>
      </c>
      <c r="G840" s="139">
        <v>5</v>
      </c>
      <c r="H840" s="139">
        <v>7</v>
      </c>
      <c r="I840" s="139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 s="143">
        <v>41754</v>
      </c>
      <c r="B841" s="139">
        <v>6</v>
      </c>
      <c r="C841" s="139">
        <v>5.75</v>
      </c>
      <c r="D841" s="139"/>
      <c r="E841" s="139"/>
      <c r="F841" s="139">
        <v>5.25</v>
      </c>
      <c r="G841" s="139">
        <v>5</v>
      </c>
      <c r="H841" s="139">
        <v>7</v>
      </c>
      <c r="I841" s="136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 s="143">
        <v>41757</v>
      </c>
      <c r="B842" s="139">
        <v>6</v>
      </c>
      <c r="C842" s="139">
        <v>5.75</v>
      </c>
      <c r="D842" s="139"/>
      <c r="E842" s="139"/>
      <c r="F842" s="139">
        <v>5.25</v>
      </c>
      <c r="G842" s="139">
        <v>5</v>
      </c>
      <c r="H842" s="139">
        <v>7</v>
      </c>
      <c r="I842" s="139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 s="143">
        <v>41758</v>
      </c>
      <c r="B843" s="139">
        <v>6</v>
      </c>
      <c r="C843" s="139">
        <v>5.75</v>
      </c>
      <c r="D843" s="139"/>
      <c r="E843" s="139"/>
      <c r="F843" s="139">
        <v>5.25</v>
      </c>
      <c r="G843" s="139">
        <v>5</v>
      </c>
      <c r="H843" s="139">
        <v>7</v>
      </c>
      <c r="I843" s="136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 s="143">
        <v>41759</v>
      </c>
      <c r="B844" s="139">
        <v>6</v>
      </c>
      <c r="C844" s="139">
        <v>5.75</v>
      </c>
      <c r="D844" s="139"/>
      <c r="E844" s="139"/>
      <c r="F844" s="139">
        <v>5.25</v>
      </c>
      <c r="G844" s="139">
        <v>5</v>
      </c>
      <c r="H844" s="139">
        <v>7</v>
      </c>
      <c r="I844" s="136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 s="143">
        <v>41761</v>
      </c>
      <c r="B845" s="139">
        <v>6</v>
      </c>
      <c r="C845" s="139">
        <v>5.75</v>
      </c>
      <c r="D845" s="139"/>
      <c r="E845" s="139"/>
      <c r="F845" s="139">
        <v>5.25</v>
      </c>
      <c r="G845" s="139">
        <v>5</v>
      </c>
      <c r="H845" s="139">
        <v>7</v>
      </c>
      <c r="I845" s="136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 s="143">
        <v>41764</v>
      </c>
      <c r="B846" s="139">
        <v>6</v>
      </c>
      <c r="C846" s="139">
        <v>5.75</v>
      </c>
      <c r="D846" s="139"/>
      <c r="E846" s="139"/>
      <c r="F846" s="139">
        <v>5.25</v>
      </c>
      <c r="G846" s="139">
        <v>5</v>
      </c>
      <c r="H846" s="139">
        <v>7</v>
      </c>
      <c r="I846" s="13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 s="143">
        <v>41765</v>
      </c>
      <c r="B847" s="139">
        <v>6</v>
      </c>
      <c r="C847" s="139">
        <v>5.75</v>
      </c>
      <c r="D847" s="139"/>
      <c r="E847" s="139"/>
      <c r="F847" s="139">
        <v>5.25</v>
      </c>
      <c r="G847" s="139">
        <v>5</v>
      </c>
      <c r="H847" s="139">
        <v>7</v>
      </c>
      <c r="I847" s="136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 s="143">
        <v>41766</v>
      </c>
      <c r="B848" s="139">
        <v>6</v>
      </c>
      <c r="C848" s="139">
        <v>5.75</v>
      </c>
      <c r="D848" s="139"/>
      <c r="E848" s="139"/>
      <c r="F848" s="139">
        <v>5.25</v>
      </c>
      <c r="G848" s="139">
        <v>5</v>
      </c>
      <c r="H848" s="139">
        <v>7</v>
      </c>
      <c r="I848" s="136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 s="143">
        <v>41767</v>
      </c>
      <c r="B849" s="139">
        <v>6</v>
      </c>
      <c r="C849" s="139">
        <v>5.75</v>
      </c>
      <c r="D849" s="139"/>
      <c r="E849" s="139"/>
      <c r="F849" s="139">
        <v>5.25</v>
      </c>
      <c r="G849" s="139">
        <v>5</v>
      </c>
      <c r="H849" s="139">
        <v>7</v>
      </c>
      <c r="I849" s="136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 s="143">
        <v>41768</v>
      </c>
      <c r="B850" s="139">
        <v>6</v>
      </c>
      <c r="C850" s="139">
        <v>5.75</v>
      </c>
      <c r="D850" s="139"/>
      <c r="E850" s="139"/>
      <c r="F850" s="139">
        <v>5.25</v>
      </c>
      <c r="G850" s="139">
        <v>5</v>
      </c>
      <c r="H850" s="139">
        <v>7</v>
      </c>
      <c r="I850" s="136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 s="143">
        <v>41771</v>
      </c>
      <c r="B851" s="139">
        <v>6</v>
      </c>
      <c r="C851" s="139">
        <v>5.75</v>
      </c>
      <c r="D851" s="139"/>
      <c r="E851" s="139"/>
      <c r="F851" s="139">
        <v>5.25</v>
      </c>
      <c r="G851" s="139">
        <v>5</v>
      </c>
      <c r="H851" s="139">
        <v>7</v>
      </c>
      <c r="I851" s="136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 s="143">
        <v>41772</v>
      </c>
      <c r="B852" s="139">
        <v>6</v>
      </c>
      <c r="C852" s="139">
        <v>5.75</v>
      </c>
      <c r="D852" s="139"/>
      <c r="E852" s="139"/>
      <c r="F852" s="139">
        <v>5.25</v>
      </c>
      <c r="G852" s="139">
        <v>5</v>
      </c>
      <c r="H852" s="139">
        <v>7</v>
      </c>
      <c r="I852" s="136">
        <v>4.0999999999999996</v>
      </c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 s="143">
        <v>41773</v>
      </c>
      <c r="B853" s="139">
        <v>6</v>
      </c>
      <c r="C853" s="139">
        <v>5.75</v>
      </c>
      <c r="D853" s="139"/>
      <c r="E853" s="139"/>
      <c r="F853" s="139">
        <v>5.25</v>
      </c>
      <c r="G853" s="139">
        <v>5</v>
      </c>
      <c r="H853" s="139">
        <v>7</v>
      </c>
      <c r="I853" s="136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 s="143">
        <v>41774</v>
      </c>
      <c r="B854" s="139">
        <v>6</v>
      </c>
      <c r="C854" s="139">
        <v>5.75</v>
      </c>
      <c r="D854" s="139"/>
      <c r="E854" s="139"/>
      <c r="F854" s="139">
        <v>5.25</v>
      </c>
      <c r="G854" s="139">
        <v>5</v>
      </c>
      <c r="H854" s="139">
        <v>7</v>
      </c>
      <c r="I854" s="136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 s="143">
        <v>41775</v>
      </c>
      <c r="B855" s="139">
        <v>6</v>
      </c>
      <c r="C855" s="139">
        <v>5.75</v>
      </c>
      <c r="D855" s="139"/>
      <c r="E855" s="139"/>
      <c r="F855" s="139">
        <v>5.25</v>
      </c>
      <c r="G855" s="139">
        <v>5</v>
      </c>
      <c r="H855" s="139">
        <v>7</v>
      </c>
      <c r="I855" s="136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 s="143">
        <v>41778</v>
      </c>
      <c r="B856" s="139">
        <v>6</v>
      </c>
      <c r="C856" s="139">
        <v>5.75</v>
      </c>
      <c r="D856" s="139"/>
      <c r="E856" s="139"/>
      <c r="F856" s="139">
        <v>7</v>
      </c>
      <c r="G856" s="139">
        <v>5</v>
      </c>
      <c r="H856" s="139">
        <v>7</v>
      </c>
      <c r="I856" s="13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 s="143">
        <v>41779</v>
      </c>
      <c r="B857" s="139">
        <v>6</v>
      </c>
      <c r="C857" s="139">
        <v>5.75</v>
      </c>
      <c r="D857" s="139"/>
      <c r="E857" s="139"/>
      <c r="F857" s="139">
        <v>6.75</v>
      </c>
      <c r="G857" s="139">
        <v>5</v>
      </c>
      <c r="H857" s="139">
        <v>7</v>
      </c>
      <c r="I857" s="136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 s="143">
        <v>41780</v>
      </c>
      <c r="B858" s="139">
        <v>6</v>
      </c>
      <c r="C858" s="139"/>
      <c r="D858" s="139"/>
      <c r="E858" s="139">
        <v>5.25</v>
      </c>
      <c r="F858" s="139">
        <v>5.25</v>
      </c>
      <c r="G858" s="139">
        <v>5</v>
      </c>
      <c r="H858" s="139">
        <v>7</v>
      </c>
      <c r="I858" s="136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 s="143">
        <v>41781</v>
      </c>
      <c r="B859" s="139">
        <v>6</v>
      </c>
      <c r="C859" s="139"/>
      <c r="D859" s="139"/>
      <c r="E859" s="139">
        <v>5.25</v>
      </c>
      <c r="F859" s="139">
        <v>5.25</v>
      </c>
      <c r="G859" s="139">
        <v>5</v>
      </c>
      <c r="H859" s="139">
        <v>7</v>
      </c>
      <c r="I859" s="136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 s="143">
        <v>41782</v>
      </c>
      <c r="B860" s="139">
        <v>6</v>
      </c>
      <c r="C860" s="139"/>
      <c r="D860" s="139"/>
      <c r="E860" s="139">
        <v>5.25</v>
      </c>
      <c r="F860" s="139">
        <v>5.25</v>
      </c>
      <c r="G860" s="139">
        <v>5</v>
      </c>
      <c r="H860" s="139">
        <v>7</v>
      </c>
      <c r="I860" s="136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 s="143">
        <v>41785</v>
      </c>
      <c r="B861" s="139">
        <v>6</v>
      </c>
      <c r="C861" s="139"/>
      <c r="D861" s="139"/>
      <c r="E861" s="139">
        <v>5.25</v>
      </c>
      <c r="F861" s="139">
        <v>5.25</v>
      </c>
      <c r="G861" s="139">
        <v>5</v>
      </c>
      <c r="H861" s="139">
        <v>7</v>
      </c>
      <c r="I861" s="136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 s="143">
        <v>41786</v>
      </c>
      <c r="B862" s="139">
        <v>6</v>
      </c>
      <c r="C862" s="139"/>
      <c r="D862" s="139"/>
      <c r="E862" s="139">
        <v>5.25</v>
      </c>
      <c r="F862" s="139">
        <v>5.25</v>
      </c>
      <c r="G862" s="139">
        <v>5</v>
      </c>
      <c r="H862" s="139">
        <v>7</v>
      </c>
      <c r="I862" s="136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 s="143">
        <v>41787</v>
      </c>
      <c r="B863" s="139">
        <v>6</v>
      </c>
      <c r="C863" s="139"/>
      <c r="D863" s="139"/>
      <c r="E863" s="139">
        <v>5.25</v>
      </c>
      <c r="F863" s="139">
        <v>5.25</v>
      </c>
      <c r="G863" s="139">
        <v>5</v>
      </c>
      <c r="H863" s="139">
        <v>7</v>
      </c>
      <c r="I863" s="136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 s="143">
        <v>41789</v>
      </c>
      <c r="B864" s="139">
        <v>6</v>
      </c>
      <c r="C864" s="139"/>
      <c r="D864" s="139"/>
      <c r="E864" s="139">
        <v>5.25</v>
      </c>
      <c r="F864" s="139">
        <v>5.25</v>
      </c>
      <c r="G864" s="139">
        <v>5</v>
      </c>
      <c r="H864" s="139">
        <v>7</v>
      </c>
      <c r="I864" s="136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 s="143">
        <v>41792</v>
      </c>
      <c r="B865" s="139">
        <v>6</v>
      </c>
      <c r="C865" s="139"/>
      <c r="D865" s="139"/>
      <c r="E865" s="139">
        <v>5.25</v>
      </c>
      <c r="F865" s="139">
        <v>5.25</v>
      </c>
      <c r="G865" s="139">
        <v>5</v>
      </c>
      <c r="H865" s="139">
        <v>7</v>
      </c>
      <c r="I865" s="136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 s="143">
        <v>41793</v>
      </c>
      <c r="B866" s="139">
        <v>6</v>
      </c>
      <c r="C866" s="139"/>
      <c r="D866" s="139"/>
      <c r="E866" s="139">
        <v>5.25</v>
      </c>
      <c r="F866" s="139">
        <v>5.25</v>
      </c>
      <c r="G866" s="139">
        <v>5</v>
      </c>
      <c r="H866" s="139">
        <v>7</v>
      </c>
      <c r="I866" s="13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 s="143">
        <v>41794</v>
      </c>
      <c r="B867" s="139">
        <v>6</v>
      </c>
      <c r="C867" s="139"/>
      <c r="D867" s="139">
        <v>5.73</v>
      </c>
      <c r="E867" s="139">
        <v>5.25</v>
      </c>
      <c r="F867" s="139">
        <v>5.25</v>
      </c>
      <c r="G867" s="139">
        <v>5</v>
      </c>
      <c r="H867" s="139">
        <v>7</v>
      </c>
      <c r="I867" s="136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 s="143">
        <v>41795</v>
      </c>
      <c r="B868" s="139">
        <v>6</v>
      </c>
      <c r="C868" s="139"/>
      <c r="D868" s="139">
        <v>5.73</v>
      </c>
      <c r="E868" s="139">
        <v>5.25</v>
      </c>
      <c r="F868" s="139">
        <v>5.25</v>
      </c>
      <c r="G868" s="139">
        <v>5</v>
      </c>
      <c r="H868" s="139">
        <v>7</v>
      </c>
      <c r="I868" s="136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 s="143">
        <v>41796</v>
      </c>
      <c r="B869" s="139">
        <v>6</v>
      </c>
      <c r="C869" s="139"/>
      <c r="D869" s="139">
        <v>5.73</v>
      </c>
      <c r="E869" s="139">
        <v>5.25</v>
      </c>
      <c r="F869" s="139">
        <v>5.25</v>
      </c>
      <c r="G869" s="139">
        <v>5</v>
      </c>
      <c r="H869" s="139">
        <v>7</v>
      </c>
      <c r="I869" s="136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 s="143">
        <v>41800</v>
      </c>
      <c r="B870" s="139">
        <v>6</v>
      </c>
      <c r="C870" s="139"/>
      <c r="D870" s="139">
        <v>5.73</v>
      </c>
      <c r="E870" s="139">
        <v>5.25</v>
      </c>
      <c r="F870" s="139">
        <v>5.25</v>
      </c>
      <c r="G870" s="139">
        <v>5</v>
      </c>
      <c r="H870" s="139">
        <v>7</v>
      </c>
      <c r="I870" s="136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 s="143">
        <v>41801</v>
      </c>
      <c r="B871" s="139">
        <v>6</v>
      </c>
      <c r="C871" s="139"/>
      <c r="D871" s="139">
        <v>5.73</v>
      </c>
      <c r="E871" s="139">
        <v>5.25</v>
      </c>
      <c r="F871" s="139">
        <v>5.25</v>
      </c>
      <c r="G871" s="139">
        <v>5</v>
      </c>
      <c r="H871" s="139">
        <v>7</v>
      </c>
      <c r="I871" s="136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 s="143">
        <v>41802</v>
      </c>
      <c r="B872" s="139">
        <v>6</v>
      </c>
      <c r="C872" s="139"/>
      <c r="D872" s="139">
        <v>5.73</v>
      </c>
      <c r="E872" s="139">
        <v>5.25</v>
      </c>
      <c r="F872" s="139">
        <v>5.25</v>
      </c>
      <c r="G872" s="139">
        <v>5</v>
      </c>
      <c r="H872" s="139">
        <v>7</v>
      </c>
      <c r="I872" s="136">
        <v>4.1500000000000004</v>
      </c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 s="143">
        <v>41803</v>
      </c>
      <c r="B873" s="139">
        <v>6</v>
      </c>
      <c r="C873" s="139"/>
      <c r="D873" s="139">
        <v>5.73</v>
      </c>
      <c r="E873" s="139">
        <v>5.25</v>
      </c>
      <c r="F873" s="139">
        <v>5.25</v>
      </c>
      <c r="G873" s="139">
        <v>5</v>
      </c>
      <c r="H873" s="139">
        <v>7</v>
      </c>
      <c r="I873" s="136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 s="143">
        <v>41806</v>
      </c>
      <c r="B874" s="139">
        <v>6</v>
      </c>
      <c r="C874" s="139"/>
      <c r="D874" s="139">
        <v>5.73</v>
      </c>
      <c r="E874" s="139">
        <v>5.25</v>
      </c>
      <c r="F874" s="139">
        <v>5.25</v>
      </c>
      <c r="G874" s="139">
        <v>5</v>
      </c>
      <c r="H874" s="139">
        <v>7</v>
      </c>
      <c r="I874" s="136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 s="143">
        <v>41808</v>
      </c>
      <c r="B875" s="139">
        <v>6</v>
      </c>
      <c r="C875" s="139"/>
      <c r="D875" s="139">
        <v>5.73</v>
      </c>
      <c r="E875" s="139">
        <v>5.25</v>
      </c>
      <c r="F875" s="139">
        <v>5.25</v>
      </c>
      <c r="G875" s="139">
        <v>5</v>
      </c>
      <c r="H875" s="139">
        <v>7</v>
      </c>
      <c r="I875" s="136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 s="143">
        <v>41809</v>
      </c>
      <c r="B876" s="139">
        <v>6</v>
      </c>
      <c r="C876" s="139"/>
      <c r="D876" s="139">
        <v>5.73</v>
      </c>
      <c r="E876" s="139">
        <v>5.25</v>
      </c>
      <c r="F876" s="139">
        <v>5.25</v>
      </c>
      <c r="G876" s="139">
        <v>5</v>
      </c>
      <c r="H876" s="139">
        <v>7</v>
      </c>
      <c r="I876" s="13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 s="143">
        <v>41810</v>
      </c>
      <c r="B877" s="139">
        <v>6</v>
      </c>
      <c r="C877" s="139"/>
      <c r="D877" s="139">
        <v>5.73</v>
      </c>
      <c r="E877" s="139">
        <v>5.25</v>
      </c>
      <c r="F877" s="139">
        <v>5.25</v>
      </c>
      <c r="G877" s="139">
        <v>5</v>
      </c>
      <c r="H877" s="139">
        <v>7</v>
      </c>
      <c r="I877" s="136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 s="143">
        <v>41813</v>
      </c>
      <c r="B878" s="139">
        <v>6</v>
      </c>
      <c r="C878" s="139"/>
      <c r="D878" s="139">
        <v>5.73</v>
      </c>
      <c r="E878" s="139">
        <v>5.25</v>
      </c>
      <c r="F878" s="139">
        <v>5.25</v>
      </c>
      <c r="G878" s="139">
        <v>5</v>
      </c>
      <c r="H878" s="139">
        <v>7</v>
      </c>
      <c r="I878" s="136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 s="143">
        <v>41814</v>
      </c>
      <c r="B879" s="139">
        <v>6</v>
      </c>
      <c r="C879" s="139"/>
      <c r="D879" s="139">
        <v>5.73</v>
      </c>
      <c r="E879" s="139">
        <v>5.25</v>
      </c>
      <c r="F879" s="139">
        <v>5.25</v>
      </c>
      <c r="G879" s="139">
        <v>5</v>
      </c>
      <c r="H879" s="139">
        <v>7</v>
      </c>
      <c r="I879" s="136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 s="143">
        <v>41815</v>
      </c>
      <c r="B880" s="139">
        <v>6</v>
      </c>
      <c r="C880" s="139"/>
      <c r="D880" s="139">
        <v>5.73</v>
      </c>
      <c r="E880" s="139">
        <v>5.25</v>
      </c>
      <c r="F880" s="139">
        <v>5.25</v>
      </c>
      <c r="G880" s="139">
        <v>5</v>
      </c>
      <c r="H880" s="139">
        <v>7</v>
      </c>
      <c r="I880" s="136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 s="143">
        <v>41816</v>
      </c>
      <c r="B881" s="139">
        <v>6</v>
      </c>
      <c r="C881" s="139"/>
      <c r="D881" s="139">
        <v>5.73</v>
      </c>
      <c r="E881" s="139">
        <v>5.25</v>
      </c>
      <c r="F881" s="139">
        <v>5.25</v>
      </c>
      <c r="G881" s="139">
        <v>5</v>
      </c>
      <c r="H881" s="139">
        <v>7</v>
      </c>
      <c r="I881" s="136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 s="143">
        <v>41817</v>
      </c>
      <c r="B882" s="139">
        <v>6</v>
      </c>
      <c r="C882" s="139"/>
      <c r="D882" s="139">
        <v>5.73</v>
      </c>
      <c r="E882" s="139">
        <v>5.25</v>
      </c>
      <c r="F882" s="139">
        <v>5.25</v>
      </c>
      <c r="G882" s="139">
        <v>5</v>
      </c>
      <c r="H882" s="139">
        <v>7</v>
      </c>
      <c r="I882" s="136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 s="143">
        <v>41820</v>
      </c>
      <c r="B883" s="139">
        <v>6</v>
      </c>
      <c r="C883" s="139"/>
      <c r="D883" s="139">
        <v>5.73</v>
      </c>
      <c r="E883" s="139">
        <v>5.25</v>
      </c>
      <c r="F883" s="139">
        <v>5.25</v>
      </c>
      <c r="G883" s="139">
        <v>5</v>
      </c>
      <c r="H883" s="139">
        <v>7</v>
      </c>
      <c r="I883" s="136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 s="143">
        <v>41821</v>
      </c>
      <c r="B884" s="139">
        <v>6</v>
      </c>
      <c r="C884" s="139"/>
      <c r="D884" s="139">
        <v>5.73</v>
      </c>
      <c r="E884" s="139">
        <v>5.25</v>
      </c>
      <c r="F884" s="139">
        <v>5.25</v>
      </c>
      <c r="G884" s="139">
        <v>5</v>
      </c>
      <c r="H884" s="139">
        <v>7</v>
      </c>
      <c r="I884" s="136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 s="143">
        <v>41822</v>
      </c>
      <c r="B885" s="139">
        <v>6</v>
      </c>
      <c r="C885" s="139"/>
      <c r="D885" s="139">
        <v>5.73</v>
      </c>
      <c r="E885" s="139">
        <v>5.25</v>
      </c>
      <c r="F885" s="139">
        <v>5.25</v>
      </c>
      <c r="G885" s="139">
        <v>5</v>
      </c>
      <c r="H885" s="139">
        <v>7</v>
      </c>
      <c r="I885" s="136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 s="143">
        <v>41823</v>
      </c>
      <c r="B886" s="139">
        <v>6</v>
      </c>
      <c r="C886" s="139"/>
      <c r="D886" s="139">
        <v>5.73</v>
      </c>
      <c r="E886" s="139">
        <v>5.25</v>
      </c>
      <c r="F886" s="139">
        <v>5.25</v>
      </c>
      <c r="G886" s="139">
        <v>5</v>
      </c>
      <c r="H886" s="139">
        <v>7</v>
      </c>
      <c r="I886" s="13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 s="143">
        <v>41824</v>
      </c>
      <c r="B887" s="139">
        <v>6</v>
      </c>
      <c r="C887" s="139"/>
      <c r="D887" s="139">
        <v>5.73</v>
      </c>
      <c r="E887" s="139">
        <v>5.25</v>
      </c>
      <c r="F887" s="139">
        <v>5.25</v>
      </c>
      <c r="G887" s="139">
        <v>5</v>
      </c>
      <c r="H887" s="139">
        <v>7</v>
      </c>
      <c r="I887" s="136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 s="143">
        <v>41827</v>
      </c>
      <c r="B888" s="139">
        <v>6</v>
      </c>
      <c r="C888" s="139"/>
      <c r="D888" s="139">
        <v>5.73</v>
      </c>
      <c r="E888" s="139">
        <v>5.25</v>
      </c>
      <c r="F888" s="139">
        <v>5.25</v>
      </c>
      <c r="G888" s="139">
        <v>5</v>
      </c>
      <c r="H888" s="139">
        <v>7</v>
      </c>
      <c r="I888" s="136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 s="143">
        <v>41828</v>
      </c>
      <c r="B889" s="139">
        <v>6</v>
      </c>
      <c r="C889" s="139"/>
      <c r="D889" s="139">
        <v>5.73</v>
      </c>
      <c r="E889" s="139">
        <v>5.25</v>
      </c>
      <c r="F889" s="139">
        <v>5.25</v>
      </c>
      <c r="G889" s="139">
        <v>5</v>
      </c>
      <c r="H889" s="139">
        <v>7</v>
      </c>
      <c r="I889" s="136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 s="143">
        <v>41829</v>
      </c>
      <c r="B890" s="139">
        <v>6</v>
      </c>
      <c r="C890" s="139"/>
      <c r="D890" s="139">
        <v>5.73</v>
      </c>
      <c r="E890" s="139">
        <v>5.25</v>
      </c>
      <c r="F890" s="139">
        <v>5.25</v>
      </c>
      <c r="G890" s="139">
        <v>5</v>
      </c>
      <c r="H890" s="139">
        <v>7</v>
      </c>
      <c r="I890" s="136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 s="143">
        <v>41830</v>
      </c>
      <c r="B891" s="139">
        <v>6</v>
      </c>
      <c r="C891" s="139"/>
      <c r="D891" s="139">
        <v>5.73</v>
      </c>
      <c r="E891" s="139">
        <v>5.25</v>
      </c>
      <c r="F891" s="139">
        <v>5.25</v>
      </c>
      <c r="G891" s="139">
        <v>5</v>
      </c>
      <c r="H891" s="139">
        <v>7</v>
      </c>
      <c r="I891" s="136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 s="143">
        <v>41831</v>
      </c>
      <c r="B892" s="139">
        <v>6</v>
      </c>
      <c r="C892" s="139"/>
      <c r="D892" s="139">
        <v>5.73</v>
      </c>
      <c r="E892" s="139">
        <v>5.25</v>
      </c>
      <c r="F892" s="139">
        <v>5.25</v>
      </c>
      <c r="G892" s="139">
        <v>5</v>
      </c>
      <c r="H892" s="139">
        <v>7</v>
      </c>
      <c r="I892" s="136">
        <v>4.0999999999999996</v>
      </c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 s="143">
        <v>41834</v>
      </c>
      <c r="B893" s="139">
        <v>6</v>
      </c>
      <c r="C893" s="139"/>
      <c r="D893" s="139">
        <v>5.73</v>
      </c>
      <c r="E893" s="139">
        <v>5.25</v>
      </c>
      <c r="F893" s="139">
        <v>5.25</v>
      </c>
      <c r="G893" s="139">
        <v>5</v>
      </c>
      <c r="H893" s="139">
        <v>7</v>
      </c>
      <c r="I893" s="136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 s="143">
        <v>41835</v>
      </c>
      <c r="B894" s="139">
        <v>6</v>
      </c>
      <c r="C894" s="139"/>
      <c r="D894" s="139">
        <v>5.73</v>
      </c>
      <c r="E894" s="139">
        <v>5.25</v>
      </c>
      <c r="F894" s="139">
        <v>5.25</v>
      </c>
      <c r="G894" s="139">
        <v>5</v>
      </c>
      <c r="H894" s="139">
        <v>7</v>
      </c>
      <c r="I894" s="136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 s="143">
        <v>41836</v>
      </c>
      <c r="B895" s="139">
        <v>6</v>
      </c>
      <c r="C895" s="139"/>
      <c r="D895" s="139">
        <v>5.73</v>
      </c>
      <c r="E895" s="139">
        <v>5.25</v>
      </c>
      <c r="F895" s="139">
        <v>5.25</v>
      </c>
      <c r="G895" s="139">
        <v>5</v>
      </c>
      <c r="H895" s="139">
        <v>7</v>
      </c>
      <c r="I895" s="136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 s="143">
        <v>41837</v>
      </c>
      <c r="B896" s="139">
        <v>6</v>
      </c>
      <c r="C896" s="139"/>
      <c r="D896" s="139">
        <v>5.73</v>
      </c>
      <c r="E896" s="139">
        <v>5.25</v>
      </c>
      <c r="F896" s="139">
        <v>5.25</v>
      </c>
      <c r="G896" s="139">
        <v>5</v>
      </c>
      <c r="H896" s="139">
        <v>7</v>
      </c>
      <c r="I896" s="13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 s="143">
        <v>41838</v>
      </c>
      <c r="B897" s="139">
        <v>6</v>
      </c>
      <c r="C897" s="139"/>
      <c r="D897" s="139">
        <v>5.73</v>
      </c>
      <c r="E897" s="139">
        <v>5.25</v>
      </c>
      <c r="F897" s="139">
        <v>5.25</v>
      </c>
      <c r="G897" s="139">
        <v>5</v>
      </c>
      <c r="H897" s="139">
        <v>7</v>
      </c>
      <c r="I897" s="136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 s="143">
        <v>41841</v>
      </c>
      <c r="B898" s="139">
        <v>6</v>
      </c>
      <c r="C898" s="139"/>
      <c r="D898" s="139">
        <v>5.73</v>
      </c>
      <c r="E898" s="139">
        <v>5.25</v>
      </c>
      <c r="F898" s="139">
        <v>5.25</v>
      </c>
      <c r="G898" s="139">
        <v>5</v>
      </c>
      <c r="H898" s="139">
        <v>7</v>
      </c>
      <c r="I898" s="136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 s="143">
        <v>41842</v>
      </c>
      <c r="B899" s="139">
        <v>6</v>
      </c>
      <c r="C899" s="139"/>
      <c r="D899" s="139">
        <v>5.73</v>
      </c>
      <c r="E899" s="139">
        <v>5.25</v>
      </c>
      <c r="F899" s="139">
        <v>5.25</v>
      </c>
      <c r="G899" s="139">
        <v>5</v>
      </c>
      <c r="H899" s="139">
        <v>7</v>
      </c>
      <c r="I899" s="136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 s="143">
        <v>41843</v>
      </c>
      <c r="B900" s="139">
        <v>6</v>
      </c>
      <c r="C900" s="139"/>
      <c r="D900" s="139">
        <v>5.73</v>
      </c>
      <c r="E900" s="139">
        <v>5.25</v>
      </c>
      <c r="F900" s="139">
        <v>5.25</v>
      </c>
      <c r="G900" s="139">
        <v>5</v>
      </c>
      <c r="H900" s="139">
        <v>7</v>
      </c>
      <c r="I900" s="136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 s="143">
        <v>41844</v>
      </c>
      <c r="B901" s="139">
        <v>6</v>
      </c>
      <c r="C901" s="139"/>
      <c r="D901" s="139">
        <v>5.73</v>
      </c>
      <c r="E901" s="139">
        <v>5.25</v>
      </c>
      <c r="F901" s="139">
        <v>5.25</v>
      </c>
      <c r="G901" s="139">
        <v>5</v>
      </c>
      <c r="H901" s="139">
        <v>7</v>
      </c>
      <c r="I901" s="136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 s="143">
        <v>41845</v>
      </c>
      <c r="B902" s="139">
        <v>6</v>
      </c>
      <c r="C902" s="139"/>
      <c r="D902" s="139">
        <v>5.73</v>
      </c>
      <c r="E902" s="139">
        <v>5.25</v>
      </c>
      <c r="F902" s="139">
        <v>5.25</v>
      </c>
      <c r="G902" s="139">
        <v>5</v>
      </c>
      <c r="H902" s="139">
        <v>7</v>
      </c>
      <c r="I902" s="136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 s="143">
        <v>41848</v>
      </c>
      <c r="B903" s="139">
        <v>6</v>
      </c>
      <c r="C903" s="139"/>
      <c r="D903" s="139">
        <v>5.73</v>
      </c>
      <c r="E903" s="139">
        <v>5.25</v>
      </c>
      <c r="F903" s="139">
        <v>5.25</v>
      </c>
      <c r="G903" s="139">
        <v>5</v>
      </c>
      <c r="H903" s="139">
        <v>7</v>
      </c>
      <c r="I903" s="136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 s="143">
        <v>41849</v>
      </c>
      <c r="B904" s="139">
        <v>6</v>
      </c>
      <c r="C904" s="139"/>
      <c r="D904" s="139">
        <v>5.73</v>
      </c>
      <c r="E904" s="139">
        <v>5.25</v>
      </c>
      <c r="F904" s="139">
        <v>5.25</v>
      </c>
      <c r="G904" s="139">
        <v>5</v>
      </c>
      <c r="H904" s="139">
        <v>7</v>
      </c>
      <c r="I904" s="136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 s="143">
        <v>41850</v>
      </c>
      <c r="B905" s="139">
        <v>6</v>
      </c>
      <c r="C905" s="139"/>
      <c r="D905" s="139">
        <v>5.73</v>
      </c>
      <c r="E905" s="139">
        <v>5.25</v>
      </c>
      <c r="F905" s="139">
        <v>5.25</v>
      </c>
      <c r="G905" s="139">
        <v>5</v>
      </c>
      <c r="H905" s="139">
        <v>7</v>
      </c>
      <c r="I905" s="136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 s="143">
        <v>41851</v>
      </c>
      <c r="B906" s="139">
        <v>6</v>
      </c>
      <c r="C906" s="139"/>
      <c r="D906" s="139">
        <v>5.73</v>
      </c>
      <c r="E906" s="139">
        <v>5.25</v>
      </c>
      <c r="F906" s="139">
        <v>5.25</v>
      </c>
      <c r="G906" s="139">
        <v>5</v>
      </c>
      <c r="H906" s="139">
        <v>7</v>
      </c>
      <c r="I906" s="13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 s="143">
        <v>41852</v>
      </c>
      <c r="B907" s="139">
        <v>6</v>
      </c>
      <c r="C907" s="139"/>
      <c r="D907" s="139">
        <v>5.73</v>
      </c>
      <c r="E907" s="139">
        <v>5.25</v>
      </c>
      <c r="F907" s="139">
        <v>5.25</v>
      </c>
      <c r="G907" s="139">
        <v>5</v>
      </c>
      <c r="H907" s="139">
        <v>7</v>
      </c>
      <c r="I907" s="136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 s="143">
        <v>41856</v>
      </c>
      <c r="B908" s="139">
        <v>6</v>
      </c>
      <c r="C908" s="139"/>
      <c r="D908" s="139">
        <v>5.73</v>
      </c>
      <c r="E908" s="139">
        <v>5.25</v>
      </c>
      <c r="F908" s="139">
        <v>5.25</v>
      </c>
      <c r="G908" s="139">
        <v>5</v>
      </c>
      <c r="H908" s="139">
        <v>7</v>
      </c>
      <c r="I908" s="136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 s="143">
        <v>41857</v>
      </c>
      <c r="B909" s="139">
        <v>6</v>
      </c>
      <c r="C909" s="139"/>
      <c r="D909" s="139">
        <v>5.73</v>
      </c>
      <c r="E909" s="139">
        <v>5.25</v>
      </c>
      <c r="F909" s="139">
        <v>5.25</v>
      </c>
      <c r="G909" s="139">
        <v>5</v>
      </c>
      <c r="H909" s="139">
        <v>7</v>
      </c>
      <c r="I909" s="136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 s="143">
        <v>41858</v>
      </c>
      <c r="B910" s="139">
        <v>6</v>
      </c>
      <c r="C910" s="139"/>
      <c r="D910" s="139">
        <v>5.73</v>
      </c>
      <c r="E910" s="139">
        <v>5.25</v>
      </c>
      <c r="F910" s="139">
        <v>5.25</v>
      </c>
      <c r="G910" s="139">
        <v>5</v>
      </c>
      <c r="H910" s="139">
        <v>7</v>
      </c>
      <c r="I910" s="136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 s="143">
        <v>41859</v>
      </c>
      <c r="B911" s="139">
        <v>6</v>
      </c>
      <c r="C911" s="139"/>
      <c r="D911" s="139">
        <v>5.73</v>
      </c>
      <c r="E911" s="139">
        <v>5.25</v>
      </c>
      <c r="F911" s="139">
        <v>5.25</v>
      </c>
      <c r="G911" s="139">
        <v>5</v>
      </c>
      <c r="H911" s="139">
        <v>7</v>
      </c>
      <c r="I911" s="136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 s="143">
        <v>41862</v>
      </c>
      <c r="B912" s="139">
        <v>6</v>
      </c>
      <c r="C912" s="139"/>
      <c r="D912" s="139">
        <v>5.73</v>
      </c>
      <c r="E912" s="139">
        <v>5.25</v>
      </c>
      <c r="F912" s="139">
        <v>5.25</v>
      </c>
      <c r="G912" s="139">
        <v>5</v>
      </c>
      <c r="H912" s="139">
        <v>7</v>
      </c>
      <c r="I912" s="136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 s="143">
        <v>41863</v>
      </c>
      <c r="B913" s="139">
        <v>6</v>
      </c>
      <c r="C913" s="139"/>
      <c r="D913" s="139">
        <v>5.73</v>
      </c>
      <c r="E913" s="139">
        <v>5.25</v>
      </c>
      <c r="F913" s="139">
        <v>5.25</v>
      </c>
      <c r="G913" s="139">
        <v>5</v>
      </c>
      <c r="H913" s="139">
        <v>7</v>
      </c>
      <c r="I913" s="136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 s="143">
        <v>41864</v>
      </c>
      <c r="B914" s="139">
        <v>6</v>
      </c>
      <c r="C914" s="139"/>
      <c r="D914" s="139">
        <v>5.73</v>
      </c>
      <c r="E914" s="139">
        <v>5.25</v>
      </c>
      <c r="F914" s="139">
        <v>5.25</v>
      </c>
      <c r="G914" s="139">
        <v>5</v>
      </c>
      <c r="H914" s="139">
        <v>7</v>
      </c>
      <c r="I914" s="136">
        <v>4.0999999999999996</v>
      </c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 s="143">
        <v>41865</v>
      </c>
      <c r="B915" s="139">
        <v>6</v>
      </c>
      <c r="C915" s="139"/>
      <c r="D915" s="139">
        <v>5.73</v>
      </c>
      <c r="E915" s="139">
        <v>5.25</v>
      </c>
      <c r="F915" s="139">
        <v>5.25</v>
      </c>
      <c r="G915" s="139">
        <v>5</v>
      </c>
      <c r="H915" s="139">
        <v>7</v>
      </c>
      <c r="I915" s="136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 s="143">
        <v>41866</v>
      </c>
      <c r="B916" s="139">
        <v>6</v>
      </c>
      <c r="C916" s="139"/>
      <c r="D916" s="139">
        <v>5.73</v>
      </c>
      <c r="E916" s="139">
        <v>5.25</v>
      </c>
      <c r="F916" s="139">
        <v>5.25</v>
      </c>
      <c r="G916" s="139">
        <v>5</v>
      </c>
      <c r="H916" s="139">
        <v>7</v>
      </c>
      <c r="I916" s="13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 s="143">
        <v>41867</v>
      </c>
      <c r="B917" s="139">
        <v>6</v>
      </c>
      <c r="C917" s="139"/>
      <c r="D917" s="139">
        <v>5.73</v>
      </c>
      <c r="E917" s="139">
        <v>5.25</v>
      </c>
      <c r="F917" s="139">
        <v>5.25</v>
      </c>
      <c r="G917" s="139">
        <v>5</v>
      </c>
      <c r="H917" s="139">
        <v>7</v>
      </c>
      <c r="I917" s="136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 s="143">
        <v>41868</v>
      </c>
      <c r="B918" s="139">
        <v>6</v>
      </c>
      <c r="C918" s="139"/>
      <c r="D918" s="139">
        <v>5.73</v>
      </c>
      <c r="E918" s="139">
        <v>5.25</v>
      </c>
      <c r="F918" s="139">
        <v>5.25</v>
      </c>
      <c r="G918" s="139">
        <v>5</v>
      </c>
      <c r="H918" s="139">
        <v>7</v>
      </c>
      <c r="I918" s="136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 s="143">
        <v>41869</v>
      </c>
      <c r="B919" s="139">
        <v>6</v>
      </c>
      <c r="C919" s="139"/>
      <c r="D919" s="139">
        <v>5.73</v>
      </c>
      <c r="E919" s="139">
        <v>5.25</v>
      </c>
      <c r="F919" s="139">
        <v>5.25</v>
      </c>
      <c r="G919" s="139">
        <v>5</v>
      </c>
      <c r="H919" s="139">
        <v>7</v>
      </c>
      <c r="I919" s="136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 s="143">
        <v>41870</v>
      </c>
      <c r="B920" s="139">
        <v>6</v>
      </c>
      <c r="C920" s="139"/>
      <c r="D920" s="139">
        <v>5.73</v>
      </c>
      <c r="E920" s="139">
        <v>5.25</v>
      </c>
      <c r="F920" s="139">
        <v>5.25</v>
      </c>
      <c r="G920" s="139">
        <v>5</v>
      </c>
      <c r="H920" s="139">
        <v>7</v>
      </c>
      <c r="I920" s="136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 s="143">
        <v>41871</v>
      </c>
      <c r="B921" s="139">
        <v>6</v>
      </c>
      <c r="C921" s="139"/>
      <c r="D921" s="139">
        <v>5.73</v>
      </c>
      <c r="E921" s="139">
        <v>5.25</v>
      </c>
      <c r="F921" s="139">
        <v>5.25</v>
      </c>
      <c r="G921" s="139">
        <v>5</v>
      </c>
      <c r="H921" s="139">
        <v>7</v>
      </c>
      <c r="I921" s="136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 s="143">
        <v>41872</v>
      </c>
      <c r="B922" s="139">
        <v>6</v>
      </c>
      <c r="C922" s="139"/>
      <c r="D922" s="139">
        <v>5.73</v>
      </c>
      <c r="E922" s="139">
        <v>5.25</v>
      </c>
      <c r="F922" s="139">
        <v>5.25</v>
      </c>
      <c r="G922" s="139">
        <v>5</v>
      </c>
      <c r="H922" s="139">
        <v>7</v>
      </c>
      <c r="I922" s="136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 s="143">
        <v>41873</v>
      </c>
      <c r="B923" s="139">
        <v>6</v>
      </c>
      <c r="C923" s="139"/>
      <c r="D923" s="139">
        <v>5.73</v>
      </c>
      <c r="E923" s="139">
        <v>5.25</v>
      </c>
      <c r="F923" s="139">
        <v>5.25</v>
      </c>
      <c r="G923" s="139">
        <v>5</v>
      </c>
      <c r="H923" s="139">
        <v>7</v>
      </c>
      <c r="I923" s="136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 s="143">
        <v>41874</v>
      </c>
      <c r="B924" s="139">
        <v>6</v>
      </c>
      <c r="C924" s="139"/>
      <c r="D924" s="139">
        <v>5.73</v>
      </c>
      <c r="E924" s="139">
        <v>5.25</v>
      </c>
      <c r="F924" s="139">
        <v>5.25</v>
      </c>
      <c r="G924" s="139">
        <v>5</v>
      </c>
      <c r="H924" s="139">
        <v>7</v>
      </c>
      <c r="I924" s="136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 s="143">
        <v>41875</v>
      </c>
      <c r="B925" s="139">
        <v>6</v>
      </c>
      <c r="C925" s="139"/>
      <c r="D925" s="139">
        <v>5.73</v>
      </c>
      <c r="E925" s="139">
        <v>5.25</v>
      </c>
      <c r="F925" s="139">
        <v>5.25</v>
      </c>
      <c r="G925" s="139">
        <v>5</v>
      </c>
      <c r="H925" s="139">
        <v>7</v>
      </c>
      <c r="I925" s="136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 s="143">
        <v>41876</v>
      </c>
      <c r="B926" s="139">
        <v>6</v>
      </c>
      <c r="C926" s="139"/>
      <c r="D926" s="139">
        <v>5.73</v>
      </c>
      <c r="E926" s="139">
        <v>5.25</v>
      </c>
      <c r="F926" s="139">
        <v>5.25</v>
      </c>
      <c r="G926" s="139">
        <v>5</v>
      </c>
      <c r="H926" s="139">
        <v>7</v>
      </c>
      <c r="I926" s="13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 s="143">
        <v>41877</v>
      </c>
      <c r="B927" s="139">
        <v>6</v>
      </c>
      <c r="C927" s="139"/>
      <c r="D927" s="139">
        <v>5.73</v>
      </c>
      <c r="E927" s="139">
        <v>5.25</v>
      </c>
      <c r="F927" s="139">
        <v>5.3</v>
      </c>
      <c r="G927" s="139">
        <v>5</v>
      </c>
      <c r="H927" s="139">
        <v>7</v>
      </c>
      <c r="I927" s="136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 s="143">
        <v>41878</v>
      </c>
      <c r="B928" s="139">
        <v>6</v>
      </c>
      <c r="C928" s="139"/>
      <c r="D928" s="139">
        <v>5.73</v>
      </c>
      <c r="E928" s="139">
        <v>5.25</v>
      </c>
      <c r="F928" s="139">
        <v>5.25</v>
      </c>
      <c r="G928" s="139">
        <v>5</v>
      </c>
      <c r="H928" s="139">
        <v>7</v>
      </c>
      <c r="I928" s="136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 s="143">
        <v>41879</v>
      </c>
      <c r="B929" s="139">
        <v>6</v>
      </c>
      <c r="C929" s="139"/>
      <c r="D929" s="139">
        <v>5.73</v>
      </c>
      <c r="E929" s="139">
        <v>5.25</v>
      </c>
      <c r="F929" s="139">
        <v>5.25</v>
      </c>
      <c r="G929" s="139">
        <v>5</v>
      </c>
      <c r="H929" s="139">
        <v>7</v>
      </c>
      <c r="I929" s="136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 s="143">
        <v>41880</v>
      </c>
      <c r="B930" s="139">
        <v>6</v>
      </c>
      <c r="C930" s="139"/>
      <c r="D930" s="139">
        <v>5.73</v>
      </c>
      <c r="E930" s="139">
        <v>5.25</v>
      </c>
      <c r="F930" s="139">
        <v>5.25</v>
      </c>
      <c r="G930" s="139">
        <v>5</v>
      </c>
      <c r="H930" s="139">
        <v>7</v>
      </c>
      <c r="I930" s="136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 s="143">
        <v>41881</v>
      </c>
      <c r="B931" s="139">
        <v>6</v>
      </c>
      <c r="C931" s="139"/>
      <c r="D931" s="139">
        <v>5.73</v>
      </c>
      <c r="E931" s="139">
        <v>5.25</v>
      </c>
      <c r="F931" s="139">
        <v>5.25</v>
      </c>
      <c r="G931" s="139">
        <v>5</v>
      </c>
      <c r="H931" s="139">
        <v>7</v>
      </c>
      <c r="I931" s="136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 s="143">
        <v>41882</v>
      </c>
      <c r="B932" s="139">
        <v>6</v>
      </c>
      <c r="C932" s="139"/>
      <c r="D932" s="139">
        <v>5.73</v>
      </c>
      <c r="E932" s="139">
        <v>5.25</v>
      </c>
      <c r="F932" s="139">
        <v>5.25</v>
      </c>
      <c r="G932" s="139">
        <v>5</v>
      </c>
      <c r="H932" s="139">
        <v>7</v>
      </c>
      <c r="I932" s="136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 s="143">
        <v>41883</v>
      </c>
      <c r="B933" s="139">
        <v>6</v>
      </c>
      <c r="C933" s="139"/>
      <c r="D933" s="139">
        <v>5.73</v>
      </c>
      <c r="E933" s="139">
        <v>5.25</v>
      </c>
      <c r="F933" s="139">
        <v>5.25</v>
      </c>
      <c r="G933" s="139">
        <v>5</v>
      </c>
      <c r="H933" s="139">
        <v>7</v>
      </c>
      <c r="I933" s="136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 s="143">
        <v>41884</v>
      </c>
      <c r="B934" s="139">
        <v>6</v>
      </c>
      <c r="C934" s="139"/>
      <c r="D934" s="139">
        <v>5.73</v>
      </c>
      <c r="E934" s="139">
        <v>5.25</v>
      </c>
      <c r="F934" s="139">
        <v>5.25</v>
      </c>
      <c r="G934" s="139">
        <v>5</v>
      </c>
      <c r="H934" s="139">
        <v>7</v>
      </c>
      <c r="I934" s="136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 s="143">
        <v>41885</v>
      </c>
      <c r="B935" s="139">
        <v>6</v>
      </c>
      <c r="C935" s="139"/>
      <c r="D935" s="139">
        <v>5.73</v>
      </c>
      <c r="E935" s="139">
        <v>5.25</v>
      </c>
      <c r="F935" s="139">
        <v>5.25</v>
      </c>
      <c r="G935" s="139">
        <v>5</v>
      </c>
      <c r="H935" s="139">
        <v>7</v>
      </c>
      <c r="I935" s="136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 s="143">
        <v>41886</v>
      </c>
      <c r="B936" s="139">
        <v>6</v>
      </c>
      <c r="C936" s="139"/>
      <c r="D936" s="139">
        <v>5.73</v>
      </c>
      <c r="E936" s="139">
        <v>5.25</v>
      </c>
      <c r="F936" s="139">
        <v>5.25</v>
      </c>
      <c r="G936" s="139">
        <v>5</v>
      </c>
      <c r="H936" s="139">
        <v>7</v>
      </c>
      <c r="I936" s="1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 s="143">
        <v>41887</v>
      </c>
      <c r="B937" s="139">
        <v>6</v>
      </c>
      <c r="C937" s="139"/>
      <c r="D937" s="139">
        <v>5.73</v>
      </c>
      <c r="E937" s="139">
        <v>5.25</v>
      </c>
      <c r="F937" s="139">
        <v>5.25</v>
      </c>
      <c r="G937" s="139">
        <v>5</v>
      </c>
      <c r="H937" s="139">
        <v>7</v>
      </c>
      <c r="I937" s="136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 s="143">
        <v>41888</v>
      </c>
      <c r="B938" s="139">
        <v>6</v>
      </c>
      <c r="C938" s="139"/>
      <c r="D938" s="139">
        <v>5.73</v>
      </c>
      <c r="E938" s="139">
        <v>5.25</v>
      </c>
      <c r="F938" s="139">
        <v>5.25</v>
      </c>
      <c r="G938" s="139">
        <v>5</v>
      </c>
      <c r="H938" s="139">
        <v>7</v>
      </c>
      <c r="I938" s="136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 s="143">
        <v>41889</v>
      </c>
      <c r="B939" s="139">
        <v>6</v>
      </c>
      <c r="C939" s="139"/>
      <c r="D939" s="139">
        <v>5.73</v>
      </c>
      <c r="E939" s="139">
        <v>5.25</v>
      </c>
      <c r="F939" s="139">
        <v>5.25</v>
      </c>
      <c r="G939" s="139">
        <v>5</v>
      </c>
      <c r="H939" s="139">
        <v>7</v>
      </c>
      <c r="I939" s="136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 s="143">
        <v>41890</v>
      </c>
      <c r="B940" s="139">
        <v>6</v>
      </c>
      <c r="C940" s="139"/>
      <c r="D940" s="139">
        <v>5.73</v>
      </c>
      <c r="E940" s="139">
        <v>5.25</v>
      </c>
      <c r="F940" s="139">
        <v>5.25</v>
      </c>
      <c r="G940" s="139">
        <v>5</v>
      </c>
      <c r="H940" s="139">
        <v>7</v>
      </c>
      <c r="I940" s="136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 s="143">
        <v>41891</v>
      </c>
      <c r="B941" s="139">
        <v>6</v>
      </c>
      <c r="C941" s="139"/>
      <c r="D941" s="139">
        <v>5.73</v>
      </c>
      <c r="E941" s="139">
        <v>5.25</v>
      </c>
      <c r="F941" s="139">
        <v>5.25</v>
      </c>
      <c r="G941" s="139">
        <v>5</v>
      </c>
      <c r="H941" s="139">
        <v>7</v>
      </c>
      <c r="I941" s="136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 s="143">
        <v>41892</v>
      </c>
      <c r="B942" s="139">
        <v>6</v>
      </c>
      <c r="C942" s="139"/>
      <c r="D942" s="139">
        <v>5.73</v>
      </c>
      <c r="E942" s="139">
        <v>5.25</v>
      </c>
      <c r="F942" s="139">
        <v>5.25</v>
      </c>
      <c r="G942" s="139">
        <v>5</v>
      </c>
      <c r="H942" s="139">
        <v>7</v>
      </c>
      <c r="I942" s="136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 s="143">
        <v>41893</v>
      </c>
      <c r="B943" s="139">
        <v>6</v>
      </c>
      <c r="C943" s="139"/>
      <c r="D943" s="139">
        <v>5.73</v>
      </c>
      <c r="E943" s="139">
        <v>5.25</v>
      </c>
      <c r="F943" s="139">
        <v>5.25</v>
      </c>
      <c r="G943" s="139">
        <v>5</v>
      </c>
      <c r="H943" s="139">
        <v>7</v>
      </c>
      <c r="I943" s="136">
        <v>4.5999999999999996</v>
      </c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 s="143">
        <v>41894</v>
      </c>
      <c r="B944" s="139">
        <v>6</v>
      </c>
      <c r="C944" s="139"/>
      <c r="D944" s="139">
        <v>5.73</v>
      </c>
      <c r="E944" s="139">
        <v>5.25</v>
      </c>
      <c r="F944" s="139">
        <v>5.25</v>
      </c>
      <c r="G944" s="139">
        <v>5</v>
      </c>
      <c r="H944" s="139">
        <v>7</v>
      </c>
      <c r="I944" s="136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 s="143">
        <v>41895</v>
      </c>
      <c r="B945" s="139">
        <v>6</v>
      </c>
      <c r="C945" s="139"/>
      <c r="D945" s="139">
        <v>5.73</v>
      </c>
      <c r="E945" s="139">
        <v>5.25</v>
      </c>
      <c r="F945" s="139">
        <v>5.25</v>
      </c>
      <c r="G945" s="139">
        <v>5</v>
      </c>
      <c r="H945" s="139">
        <v>7</v>
      </c>
      <c r="I945" s="136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 s="143">
        <v>41896</v>
      </c>
      <c r="B946" s="139">
        <v>6</v>
      </c>
      <c r="C946" s="139"/>
      <c r="D946" s="139">
        <v>5.73</v>
      </c>
      <c r="E946" s="139">
        <v>5.25</v>
      </c>
      <c r="F946" s="139">
        <v>5.25</v>
      </c>
      <c r="G946" s="139">
        <v>5</v>
      </c>
      <c r="H946" s="139">
        <v>7</v>
      </c>
      <c r="I946" s="13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 s="143">
        <v>41897</v>
      </c>
      <c r="B947" s="139">
        <v>6</v>
      </c>
      <c r="C947" s="139"/>
      <c r="D947" s="139">
        <v>5.73</v>
      </c>
      <c r="E947" s="139">
        <v>5.25</v>
      </c>
      <c r="F947" s="139">
        <v>5.25</v>
      </c>
      <c r="G947" s="139">
        <v>5</v>
      </c>
      <c r="H947" s="139">
        <v>7</v>
      </c>
      <c r="I947" s="136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 s="143">
        <v>41898</v>
      </c>
      <c r="B948" s="139">
        <v>6</v>
      </c>
      <c r="C948" s="139"/>
      <c r="D948" s="139">
        <v>5.73</v>
      </c>
      <c r="E948" s="139">
        <v>5.25</v>
      </c>
      <c r="F948" s="139">
        <v>5.25</v>
      </c>
      <c r="G948" s="139">
        <v>5</v>
      </c>
      <c r="H948" s="139">
        <v>7</v>
      </c>
      <c r="I948" s="136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 s="143">
        <v>41899</v>
      </c>
      <c r="B949" s="139">
        <v>6</v>
      </c>
      <c r="C949" s="139"/>
      <c r="D949" s="139">
        <v>5.73</v>
      </c>
      <c r="E949" s="139">
        <v>5.25</v>
      </c>
      <c r="F949" s="139">
        <v>5.25</v>
      </c>
      <c r="G949" s="139">
        <v>5</v>
      </c>
      <c r="H949" s="139">
        <v>7</v>
      </c>
      <c r="I949" s="136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 s="143">
        <v>41900</v>
      </c>
      <c r="B950" s="139">
        <v>6</v>
      </c>
      <c r="C950" s="139"/>
      <c r="D950" s="139">
        <v>5.73</v>
      </c>
      <c r="E950" s="139">
        <v>5.25</v>
      </c>
      <c r="F950" s="139">
        <v>5.25</v>
      </c>
      <c r="G950" s="139">
        <v>5</v>
      </c>
      <c r="H950" s="139">
        <v>7</v>
      </c>
      <c r="I950" s="136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 s="143">
        <v>41901</v>
      </c>
      <c r="B951" s="139">
        <v>6</v>
      </c>
      <c r="C951" s="139"/>
      <c r="D951" s="139">
        <v>5.73</v>
      </c>
      <c r="E951" s="139">
        <v>5.25</v>
      </c>
      <c r="F951" s="139">
        <v>5.25</v>
      </c>
      <c r="G951" s="139">
        <v>5</v>
      </c>
      <c r="H951" s="139">
        <v>7</v>
      </c>
      <c r="I951" s="136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 s="143">
        <v>41902</v>
      </c>
      <c r="B952" s="139">
        <v>6</v>
      </c>
      <c r="C952" s="139"/>
      <c r="D952" s="139">
        <v>5.73</v>
      </c>
      <c r="E952" s="139">
        <v>5.25</v>
      </c>
      <c r="F952" s="139">
        <v>5.25</v>
      </c>
      <c r="G952" s="139">
        <v>5</v>
      </c>
      <c r="H952" s="139">
        <v>7</v>
      </c>
      <c r="I952" s="136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 s="143">
        <v>41903</v>
      </c>
      <c r="B953" s="139">
        <v>6</v>
      </c>
      <c r="C953" s="139"/>
      <c r="D953" s="139">
        <v>5.73</v>
      </c>
      <c r="E953" s="139">
        <v>5.25</v>
      </c>
      <c r="F953" s="139">
        <v>5.25</v>
      </c>
      <c r="G953" s="139">
        <v>5</v>
      </c>
      <c r="H953" s="139">
        <v>7</v>
      </c>
      <c r="I953" s="136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 s="143">
        <v>41904</v>
      </c>
      <c r="B954" s="139">
        <v>6</v>
      </c>
      <c r="C954" s="139"/>
      <c r="D954" s="139">
        <v>5.73</v>
      </c>
      <c r="E954" s="139">
        <v>5.25</v>
      </c>
      <c r="F954" s="139">
        <v>5.25</v>
      </c>
      <c r="G954" s="139">
        <v>5</v>
      </c>
      <c r="H954" s="139">
        <v>7</v>
      </c>
      <c r="I954" s="136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 s="143">
        <v>41905</v>
      </c>
      <c r="B955" s="139">
        <v>6</v>
      </c>
      <c r="C955" s="139"/>
      <c r="D955" s="139">
        <v>5.73</v>
      </c>
      <c r="E955" s="139">
        <v>5.25</v>
      </c>
      <c r="F955" s="139">
        <v>5.25</v>
      </c>
      <c r="G955" s="139">
        <v>5</v>
      </c>
      <c r="H955" s="139">
        <v>7</v>
      </c>
      <c r="I955" s="136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 s="143">
        <v>41906</v>
      </c>
      <c r="B956" s="139">
        <v>6</v>
      </c>
      <c r="C956" s="139"/>
      <c r="D956" s="139">
        <v>5.73</v>
      </c>
      <c r="E956" s="139">
        <v>5.25</v>
      </c>
      <c r="F956" s="139">
        <v>5.2</v>
      </c>
      <c r="G956" s="139">
        <v>5</v>
      </c>
      <c r="H956" s="139">
        <v>7</v>
      </c>
      <c r="I956" s="13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 s="143">
        <v>41907</v>
      </c>
      <c r="B957" s="139">
        <v>6</v>
      </c>
      <c r="C957" s="139"/>
      <c r="D957" s="139">
        <v>5.73</v>
      </c>
      <c r="E957" s="139">
        <v>5.25</v>
      </c>
      <c r="F957" s="139">
        <v>5.2</v>
      </c>
      <c r="G957" s="139">
        <v>5</v>
      </c>
      <c r="H957" s="139">
        <v>7</v>
      </c>
      <c r="I957" s="136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 s="143">
        <v>41908</v>
      </c>
      <c r="B958" s="139">
        <v>6</v>
      </c>
      <c r="C958" s="139"/>
      <c r="D958" s="139">
        <v>5.73</v>
      </c>
      <c r="E958" s="139">
        <v>5.25</v>
      </c>
      <c r="F958" s="139">
        <v>5.2</v>
      </c>
      <c r="G958" s="139">
        <v>5</v>
      </c>
      <c r="H958" s="139">
        <v>7</v>
      </c>
      <c r="I958" s="136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 s="143">
        <v>41909</v>
      </c>
      <c r="B959" s="139">
        <v>6</v>
      </c>
      <c r="C959" s="139"/>
      <c r="D959" s="139">
        <v>5.73</v>
      </c>
      <c r="E959" s="139">
        <v>5.25</v>
      </c>
      <c r="F959" s="139">
        <v>5.2</v>
      </c>
      <c r="G959" s="139">
        <v>5</v>
      </c>
      <c r="H959" s="139">
        <v>7</v>
      </c>
      <c r="I959" s="136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 s="143">
        <v>41910</v>
      </c>
      <c r="B960" s="139">
        <v>6</v>
      </c>
      <c r="C960" s="139"/>
      <c r="D960" s="139">
        <v>5.73</v>
      </c>
      <c r="E960" s="139">
        <v>5.25</v>
      </c>
      <c r="F960" s="139">
        <v>5.2</v>
      </c>
      <c r="G960" s="139">
        <v>5</v>
      </c>
      <c r="H960" s="139">
        <v>7</v>
      </c>
      <c r="I960" s="136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 s="143">
        <v>41911</v>
      </c>
      <c r="B961" s="139">
        <v>6</v>
      </c>
      <c r="C961" s="139"/>
      <c r="D961" s="139">
        <v>5.73</v>
      </c>
      <c r="E961" s="139">
        <v>5.25</v>
      </c>
      <c r="F961" s="139">
        <v>5.2</v>
      </c>
      <c r="G961" s="139">
        <v>5</v>
      </c>
      <c r="H961" s="139">
        <v>7</v>
      </c>
      <c r="I961" s="136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 s="143">
        <v>41912</v>
      </c>
      <c r="B962" s="139">
        <v>6</v>
      </c>
      <c r="C962" s="139"/>
      <c r="D962" s="139">
        <v>5.73</v>
      </c>
      <c r="E962" s="139">
        <v>5.25</v>
      </c>
      <c r="F962" s="139">
        <v>5.2</v>
      </c>
      <c r="G962" s="139">
        <v>5</v>
      </c>
      <c r="H962" s="139">
        <v>7</v>
      </c>
      <c r="I962" s="136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 s="143">
        <v>41913</v>
      </c>
      <c r="B963" s="139">
        <v>6</v>
      </c>
      <c r="C963" s="139"/>
      <c r="D963" s="139">
        <v>5.73</v>
      </c>
      <c r="E963" s="139">
        <v>5.25</v>
      </c>
      <c r="F963" s="139">
        <v>5.2</v>
      </c>
      <c r="G963" s="139">
        <v>5</v>
      </c>
      <c r="H963" s="139">
        <v>7</v>
      </c>
      <c r="I963" s="136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 s="143">
        <v>41914</v>
      </c>
      <c r="B964" s="139">
        <v>6</v>
      </c>
      <c r="C964" s="139"/>
      <c r="D964" s="139">
        <v>5.73</v>
      </c>
      <c r="E964" s="139">
        <v>5.25</v>
      </c>
      <c r="F964" s="139">
        <v>5.2</v>
      </c>
      <c r="G964" s="139">
        <v>5</v>
      </c>
      <c r="H964" s="139">
        <v>7</v>
      </c>
      <c r="I964" s="136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 s="143">
        <v>41915</v>
      </c>
      <c r="B965" s="139">
        <v>6</v>
      </c>
      <c r="C965" s="139"/>
      <c r="D965" s="139">
        <v>5.73</v>
      </c>
      <c r="E965" s="139">
        <v>5.25</v>
      </c>
      <c r="F965" s="139">
        <v>5.2</v>
      </c>
      <c r="G965" s="139">
        <v>5</v>
      </c>
      <c r="H965" s="139">
        <v>7</v>
      </c>
      <c r="I965" s="136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 s="143">
        <v>41916</v>
      </c>
      <c r="B966" s="139">
        <v>6</v>
      </c>
      <c r="C966" s="139"/>
      <c r="D966" s="139">
        <v>5.73</v>
      </c>
      <c r="E966" s="139">
        <v>5.25</v>
      </c>
      <c r="F966" s="139">
        <v>5.2</v>
      </c>
      <c r="G966" s="139">
        <v>5</v>
      </c>
      <c r="H966" s="139">
        <v>7</v>
      </c>
      <c r="I966" s="13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 s="143">
        <v>41917</v>
      </c>
      <c r="B967" s="139">
        <v>6</v>
      </c>
      <c r="C967" s="139"/>
      <c r="D967" s="139">
        <v>5.73</v>
      </c>
      <c r="E967" s="139">
        <v>5.25</v>
      </c>
      <c r="F967" s="139">
        <v>5.2</v>
      </c>
      <c r="G967" s="139">
        <v>5</v>
      </c>
      <c r="H967" s="139">
        <v>7</v>
      </c>
      <c r="I967" s="136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 s="143">
        <v>41918</v>
      </c>
      <c r="B968" s="139">
        <v>6</v>
      </c>
      <c r="C968" s="139"/>
      <c r="D968" s="139">
        <v>5.73</v>
      </c>
      <c r="E968" s="139">
        <v>5.25</v>
      </c>
      <c r="F968" s="139">
        <v>5.2</v>
      </c>
      <c r="G968" s="139">
        <v>5</v>
      </c>
      <c r="H968" s="139">
        <v>7</v>
      </c>
      <c r="I968" s="136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 s="143">
        <v>41919</v>
      </c>
      <c r="B969" s="139">
        <v>6</v>
      </c>
      <c r="C969" s="139"/>
      <c r="D969" s="139">
        <v>5.73</v>
      </c>
      <c r="E969" s="139">
        <v>5.25</v>
      </c>
      <c r="F969" s="139">
        <v>5.2</v>
      </c>
      <c r="G969" s="139">
        <v>5</v>
      </c>
      <c r="H969" s="139">
        <v>7</v>
      </c>
      <c r="I969" s="136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 s="143">
        <v>41920</v>
      </c>
      <c r="B970" s="139">
        <v>6</v>
      </c>
      <c r="C970" s="139"/>
      <c r="D970" s="139">
        <v>5.73</v>
      </c>
      <c r="E970" s="139">
        <v>5.25</v>
      </c>
      <c r="F970" s="139">
        <v>5.2</v>
      </c>
      <c r="G970" s="139">
        <v>5</v>
      </c>
      <c r="H970" s="139">
        <v>7</v>
      </c>
      <c r="I970" s="136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 s="143">
        <v>41921</v>
      </c>
      <c r="B971" s="139">
        <v>6</v>
      </c>
      <c r="C971" s="139"/>
      <c r="D971" s="139">
        <v>5.73</v>
      </c>
      <c r="E971" s="139">
        <v>5.25</v>
      </c>
      <c r="F971" s="139">
        <v>5.2</v>
      </c>
      <c r="G971" s="139">
        <v>5</v>
      </c>
      <c r="H971" s="139">
        <v>7</v>
      </c>
      <c r="I971" s="136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 s="143">
        <v>41922</v>
      </c>
      <c r="B972" s="139">
        <v>6</v>
      </c>
      <c r="C972" s="139"/>
      <c r="D972" s="139">
        <v>5.73</v>
      </c>
      <c r="E972" s="139">
        <v>5.25</v>
      </c>
      <c r="F972" s="139">
        <v>5.2</v>
      </c>
      <c r="G972" s="139">
        <v>5</v>
      </c>
      <c r="H972" s="139">
        <v>7</v>
      </c>
      <c r="I972" s="136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 s="143">
        <v>41923</v>
      </c>
      <c r="B973" s="139">
        <v>6</v>
      </c>
      <c r="C973" s="139"/>
      <c r="D973" s="139">
        <v>5.73</v>
      </c>
      <c r="E973" s="139">
        <v>5.25</v>
      </c>
      <c r="F973" s="139">
        <v>5.2</v>
      </c>
      <c r="G973" s="139">
        <v>5</v>
      </c>
      <c r="H973" s="139">
        <v>7</v>
      </c>
      <c r="I973" s="136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 s="143">
        <v>41924</v>
      </c>
      <c r="B974" s="139">
        <v>6</v>
      </c>
      <c r="C974" s="139"/>
      <c r="D974" s="139">
        <v>5.73</v>
      </c>
      <c r="E974" s="139">
        <v>5.25</v>
      </c>
      <c r="F974" s="139">
        <v>5.2</v>
      </c>
      <c r="G974" s="139">
        <v>5</v>
      </c>
      <c r="H974" s="139">
        <v>7</v>
      </c>
      <c r="I974" s="136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 s="143">
        <v>41925</v>
      </c>
      <c r="B975" s="139">
        <v>6</v>
      </c>
      <c r="C975" s="136"/>
      <c r="D975" s="139">
        <v>5.73</v>
      </c>
      <c r="E975" s="139">
        <v>5.25</v>
      </c>
      <c r="F975" s="139">
        <v>5.2</v>
      </c>
      <c r="G975" s="139">
        <v>5</v>
      </c>
      <c r="H975" s="139">
        <v>7</v>
      </c>
      <c r="I975" s="136">
        <v>4.5999999999999996</v>
      </c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 s="143">
        <v>41926</v>
      </c>
      <c r="B976" s="139">
        <v>6</v>
      </c>
      <c r="C976" s="136"/>
      <c r="D976" s="139">
        <v>5.73</v>
      </c>
      <c r="E976" s="139">
        <v>5.25</v>
      </c>
      <c r="F976" s="139">
        <v>5.2</v>
      </c>
      <c r="G976" s="139">
        <v>5</v>
      </c>
      <c r="H976" s="139">
        <v>7</v>
      </c>
      <c r="I976" s="13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 s="143">
        <v>41927</v>
      </c>
      <c r="B977" s="139">
        <v>6</v>
      </c>
      <c r="C977" s="136"/>
      <c r="D977" s="139">
        <v>5.73</v>
      </c>
      <c r="E977" s="139">
        <v>5.25</v>
      </c>
      <c r="F977" s="139">
        <v>5.2</v>
      </c>
      <c r="G977" s="139">
        <v>5</v>
      </c>
      <c r="H977" s="139">
        <v>7</v>
      </c>
      <c r="I977" s="136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 s="143">
        <v>41928</v>
      </c>
      <c r="B978" s="139">
        <v>6</v>
      </c>
      <c r="C978" s="136"/>
      <c r="D978" s="139">
        <v>5.73</v>
      </c>
      <c r="E978" s="139">
        <v>5.25</v>
      </c>
      <c r="F978" s="139">
        <v>5.2</v>
      </c>
      <c r="G978" s="139">
        <v>5</v>
      </c>
      <c r="H978" s="139">
        <v>7</v>
      </c>
      <c r="I978" s="136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 s="143">
        <v>41929</v>
      </c>
      <c r="B979" s="139">
        <v>6</v>
      </c>
      <c r="C979" s="136"/>
      <c r="D979" s="139">
        <v>5.73</v>
      </c>
      <c r="E979" s="139">
        <v>5.25</v>
      </c>
      <c r="F979" s="139">
        <v>5.25</v>
      </c>
      <c r="G979" s="139">
        <v>5</v>
      </c>
      <c r="H979" s="139">
        <v>7</v>
      </c>
      <c r="I979" s="136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 s="143">
        <v>41930</v>
      </c>
      <c r="B980" s="139">
        <v>6</v>
      </c>
      <c r="C980" s="136"/>
      <c r="D980" s="139">
        <v>5.73</v>
      </c>
      <c r="E980" s="139">
        <v>5.25</v>
      </c>
      <c r="F980" s="139">
        <v>5.25</v>
      </c>
      <c r="G980" s="139">
        <v>5</v>
      </c>
      <c r="H980" s="139">
        <v>7</v>
      </c>
      <c r="I980" s="136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 s="143">
        <v>41931</v>
      </c>
      <c r="B981" s="139">
        <v>6</v>
      </c>
      <c r="C981" s="136"/>
      <c r="D981" s="139">
        <v>5.73</v>
      </c>
      <c r="E981" s="139">
        <v>5.25</v>
      </c>
      <c r="F981" s="139">
        <v>5.25</v>
      </c>
      <c r="G981" s="139">
        <v>5</v>
      </c>
      <c r="H981" s="139">
        <v>7</v>
      </c>
      <c r="I981" s="136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 s="143">
        <v>41932</v>
      </c>
      <c r="B982" s="139">
        <v>6</v>
      </c>
      <c r="C982" s="136"/>
      <c r="D982" s="139">
        <v>5.73</v>
      </c>
      <c r="E982" s="139">
        <v>5.25</v>
      </c>
      <c r="F982" s="139">
        <v>5.25</v>
      </c>
      <c r="G982" s="139">
        <v>5</v>
      </c>
      <c r="H982" s="139">
        <v>7</v>
      </c>
      <c r="I982" s="136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 s="143">
        <v>41933</v>
      </c>
      <c r="B983" s="139">
        <v>6</v>
      </c>
      <c r="C983" s="136"/>
      <c r="D983" s="139">
        <v>5.73</v>
      </c>
      <c r="E983" s="139">
        <v>5.25</v>
      </c>
      <c r="F983" s="139">
        <v>5.25</v>
      </c>
      <c r="G983" s="139">
        <v>5</v>
      </c>
      <c r="H983" s="139">
        <v>7</v>
      </c>
      <c r="I983" s="136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 s="143">
        <v>41934</v>
      </c>
      <c r="B984" s="139">
        <v>6</v>
      </c>
      <c r="C984" s="136"/>
      <c r="D984" s="139">
        <v>5.73</v>
      </c>
      <c r="E984" s="139">
        <v>5.25</v>
      </c>
      <c r="F984" s="139">
        <v>5.25</v>
      </c>
      <c r="G984" s="139">
        <v>5</v>
      </c>
      <c r="H984" s="139">
        <v>7</v>
      </c>
      <c r="I984" s="136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 s="143">
        <v>41935</v>
      </c>
      <c r="B985" s="139">
        <v>6</v>
      </c>
      <c r="C985" s="136"/>
      <c r="D985" s="139">
        <v>5.73</v>
      </c>
      <c r="E985" s="139">
        <v>5.25</v>
      </c>
      <c r="F985" s="139">
        <v>5.25</v>
      </c>
      <c r="G985" s="139">
        <v>5</v>
      </c>
      <c r="H985" s="139">
        <v>7</v>
      </c>
      <c r="I985" s="136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 s="143">
        <v>41936</v>
      </c>
      <c r="B986" s="139">
        <v>6</v>
      </c>
      <c r="C986" s="136"/>
      <c r="D986" s="139">
        <v>5.73</v>
      </c>
      <c r="E986" s="139">
        <v>5.25</v>
      </c>
      <c r="F986" s="139">
        <v>5.25</v>
      </c>
      <c r="G986" s="139">
        <v>5</v>
      </c>
      <c r="H986" s="139">
        <v>7</v>
      </c>
      <c r="I986" s="13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 s="143">
        <v>41937</v>
      </c>
      <c r="B987" s="139">
        <v>6</v>
      </c>
      <c r="C987" s="136"/>
      <c r="D987" s="139">
        <v>5.73</v>
      </c>
      <c r="E987" s="139">
        <v>5.25</v>
      </c>
      <c r="F987" s="139">
        <v>5.25</v>
      </c>
      <c r="G987" s="139">
        <v>5</v>
      </c>
      <c r="H987" s="139">
        <v>7</v>
      </c>
      <c r="I987" s="136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 s="143">
        <v>41938</v>
      </c>
      <c r="B988" s="139">
        <v>6</v>
      </c>
      <c r="C988" s="136"/>
      <c r="D988" s="139">
        <v>5.73</v>
      </c>
      <c r="E988" s="139">
        <v>5.25</v>
      </c>
      <c r="F988" s="139">
        <v>5.25</v>
      </c>
      <c r="G988" s="139">
        <v>5</v>
      </c>
      <c r="H988" s="139">
        <v>7</v>
      </c>
      <c r="I988" s="136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 s="143">
        <v>41939</v>
      </c>
      <c r="B989" s="139">
        <v>6</v>
      </c>
      <c r="C989" s="136"/>
      <c r="D989" s="139">
        <v>5.73</v>
      </c>
      <c r="E989" s="139">
        <v>5.25</v>
      </c>
      <c r="F989" s="139">
        <v>5.25</v>
      </c>
      <c r="G989" s="139">
        <v>5</v>
      </c>
      <c r="H989" s="139">
        <v>7</v>
      </c>
      <c r="I989" s="136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 s="143">
        <v>41940</v>
      </c>
      <c r="B990" s="139">
        <v>6</v>
      </c>
      <c r="C990" s="136"/>
      <c r="D990" s="139">
        <v>5.73</v>
      </c>
      <c r="E990" s="139">
        <v>5.25</v>
      </c>
      <c r="F990" s="139">
        <v>5.25</v>
      </c>
      <c r="G990" s="139">
        <v>5</v>
      </c>
      <c r="H990" s="139">
        <v>7</v>
      </c>
      <c r="I990" s="136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 s="143">
        <v>41941</v>
      </c>
      <c r="B991" s="139">
        <v>6</v>
      </c>
      <c r="C991" s="136"/>
      <c r="D991" s="139">
        <v>5.73</v>
      </c>
      <c r="E991" s="139">
        <v>5.25</v>
      </c>
      <c r="F991" s="139">
        <v>5.25</v>
      </c>
      <c r="G991" s="139">
        <v>5</v>
      </c>
      <c r="H991" s="139">
        <v>7</v>
      </c>
      <c r="I991" s="136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 s="143">
        <v>41942</v>
      </c>
      <c r="B992" s="139">
        <v>6</v>
      </c>
      <c r="C992" s="136"/>
      <c r="D992" s="139">
        <v>5.73</v>
      </c>
      <c r="E992" s="139">
        <v>5.25</v>
      </c>
      <c r="F992" s="139">
        <v>5.25</v>
      </c>
      <c r="G992" s="139">
        <v>5</v>
      </c>
      <c r="H992" s="139">
        <v>7</v>
      </c>
      <c r="I992" s="136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 s="143">
        <v>41943</v>
      </c>
      <c r="B993" s="139">
        <v>6</v>
      </c>
      <c r="C993" s="136"/>
      <c r="D993" s="139">
        <v>5.73</v>
      </c>
      <c r="E993" s="139">
        <v>5.25</v>
      </c>
      <c r="F993" s="139">
        <v>5.25</v>
      </c>
      <c r="G993" s="139">
        <v>5</v>
      </c>
      <c r="H993" s="139">
        <v>7</v>
      </c>
      <c r="I993" s="136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 s="143">
        <v>41944</v>
      </c>
      <c r="B994" s="139">
        <v>6</v>
      </c>
      <c r="C994" s="136"/>
      <c r="D994" s="139">
        <v>5.73</v>
      </c>
      <c r="E994" s="139">
        <v>5.25</v>
      </c>
      <c r="F994" s="139">
        <v>5.25</v>
      </c>
      <c r="G994" s="139">
        <v>5</v>
      </c>
      <c r="H994" s="139">
        <v>7</v>
      </c>
      <c r="I994" s="136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 s="143">
        <v>41945</v>
      </c>
      <c r="B995" s="139">
        <v>6</v>
      </c>
      <c r="C995" s="136"/>
      <c r="D995" s="139">
        <v>5.73</v>
      </c>
      <c r="E995" s="139">
        <v>5.25</v>
      </c>
      <c r="F995" s="139">
        <v>5.25</v>
      </c>
      <c r="G995" s="139">
        <v>5</v>
      </c>
      <c r="H995" s="139">
        <v>7</v>
      </c>
      <c r="I995" s="136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 s="143">
        <v>41946</v>
      </c>
      <c r="B996" s="139">
        <v>6</v>
      </c>
      <c r="C996" s="136"/>
      <c r="D996" s="139">
        <v>5.73</v>
      </c>
      <c r="E996" s="139">
        <v>5.25</v>
      </c>
      <c r="F996" s="139">
        <v>5.25</v>
      </c>
      <c r="G996" s="139">
        <v>5</v>
      </c>
      <c r="H996" s="139">
        <v>7</v>
      </c>
      <c r="I996" s="13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 s="143">
        <v>41947</v>
      </c>
      <c r="B997" s="139">
        <v>6</v>
      </c>
      <c r="C997" s="136"/>
      <c r="D997" s="139">
        <v>5.73</v>
      </c>
      <c r="E997" s="139">
        <v>5.25</v>
      </c>
      <c r="F997" s="139">
        <v>5.25</v>
      </c>
      <c r="G997" s="139">
        <v>5</v>
      </c>
      <c r="H997" s="139">
        <v>7</v>
      </c>
      <c r="I997" s="136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 s="143">
        <v>41948</v>
      </c>
      <c r="B998" s="139">
        <v>5.75</v>
      </c>
      <c r="C998" s="136"/>
      <c r="D998" s="139">
        <v>5.5</v>
      </c>
      <c r="E998" s="139">
        <v>5</v>
      </c>
      <c r="F998" s="139">
        <v>4.9000000000000004</v>
      </c>
      <c r="G998" s="139">
        <v>4.75</v>
      </c>
      <c r="H998" s="139">
        <v>6.75</v>
      </c>
      <c r="I998" s="136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 s="143">
        <v>41949</v>
      </c>
      <c r="B999" s="139">
        <v>5.75</v>
      </c>
      <c r="C999" s="136"/>
      <c r="D999" s="139">
        <v>5.5</v>
      </c>
      <c r="E999" s="139">
        <v>5</v>
      </c>
      <c r="F999" s="139">
        <v>4.95</v>
      </c>
      <c r="G999" s="139">
        <v>4.75</v>
      </c>
      <c r="H999" s="139">
        <v>6.75</v>
      </c>
      <c r="I999" s="136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 s="143">
        <v>41950</v>
      </c>
      <c r="B1000" s="139">
        <v>5.75</v>
      </c>
      <c r="C1000" s="136"/>
      <c r="D1000" s="139">
        <v>5.5</v>
      </c>
      <c r="E1000" s="139">
        <v>5</v>
      </c>
      <c r="F1000" s="139">
        <v>5</v>
      </c>
      <c r="G1000" s="139">
        <v>4.75</v>
      </c>
      <c r="H1000" s="139">
        <v>6.75</v>
      </c>
      <c r="I1000" s="136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 s="143">
        <v>41951</v>
      </c>
      <c r="B1001" s="139">
        <v>5.75</v>
      </c>
      <c r="C1001" s="136"/>
      <c r="D1001" s="139">
        <v>5.5</v>
      </c>
      <c r="E1001" s="139">
        <v>5</v>
      </c>
      <c r="F1001" s="139">
        <v>5</v>
      </c>
      <c r="G1001" s="139">
        <v>4.75</v>
      </c>
      <c r="H1001" s="139">
        <v>6.75</v>
      </c>
      <c r="I1001" s="136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 s="143">
        <v>41952</v>
      </c>
      <c r="B1002" s="139">
        <v>5.75</v>
      </c>
      <c r="C1002" s="136"/>
      <c r="D1002" s="139">
        <v>5.5</v>
      </c>
      <c r="E1002" s="139">
        <v>5</v>
      </c>
      <c r="F1002" s="139">
        <v>5</v>
      </c>
      <c r="G1002" s="139">
        <v>4.75</v>
      </c>
      <c r="H1002" s="139">
        <v>6.75</v>
      </c>
      <c r="I1002" s="136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 s="143">
        <v>41953</v>
      </c>
      <c r="B1003" s="139">
        <v>5.75</v>
      </c>
      <c r="C1003" s="136"/>
      <c r="D1003" s="139">
        <v>5.5</v>
      </c>
      <c r="E1003" s="139">
        <v>5</v>
      </c>
      <c r="F1003" s="139">
        <v>5</v>
      </c>
      <c r="G1003" s="139">
        <v>4.75</v>
      </c>
      <c r="H1003" s="139">
        <v>6.75</v>
      </c>
      <c r="I1003" s="136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 s="143">
        <v>41954</v>
      </c>
      <c r="B1004" s="139">
        <v>5.75</v>
      </c>
      <c r="C1004" s="136"/>
      <c r="D1004" s="139">
        <v>5.5</v>
      </c>
      <c r="E1004" s="139">
        <v>5</v>
      </c>
      <c r="F1004" s="139">
        <v>5</v>
      </c>
      <c r="G1004" s="139">
        <v>4.75</v>
      </c>
      <c r="H1004" s="139">
        <v>6.75</v>
      </c>
      <c r="I1004" s="136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 s="143">
        <v>41955</v>
      </c>
      <c r="B1005" s="139">
        <v>5.75</v>
      </c>
      <c r="C1005" s="136"/>
      <c r="D1005" s="139">
        <v>5.5</v>
      </c>
      <c r="E1005" s="139">
        <v>5</v>
      </c>
      <c r="F1005" s="139">
        <v>5</v>
      </c>
      <c r="G1005" s="139">
        <v>4.75</v>
      </c>
      <c r="H1005" s="139">
        <v>6.75</v>
      </c>
      <c r="I1005" s="136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 s="143">
        <v>41956</v>
      </c>
      <c r="B1006" s="139">
        <v>5.75</v>
      </c>
      <c r="C1006" s="136"/>
      <c r="D1006" s="139">
        <v>5.5</v>
      </c>
      <c r="E1006" s="139">
        <v>5</v>
      </c>
      <c r="F1006" s="139">
        <v>5</v>
      </c>
      <c r="G1006" s="139">
        <v>4.75</v>
      </c>
      <c r="H1006" s="139">
        <v>6.75</v>
      </c>
      <c r="I1006" s="136">
        <v>4.3499999999999996</v>
      </c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 s="143">
        <v>41957</v>
      </c>
      <c r="B1007" s="139">
        <v>5.75</v>
      </c>
      <c r="C1007" s="136"/>
      <c r="D1007" s="139">
        <v>5.5</v>
      </c>
      <c r="E1007" s="139">
        <v>5</v>
      </c>
      <c r="F1007" s="139">
        <v>5</v>
      </c>
      <c r="G1007" s="139">
        <v>4.75</v>
      </c>
      <c r="H1007" s="139">
        <v>6.75</v>
      </c>
      <c r="I1007" s="136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 s="143">
        <v>41958</v>
      </c>
      <c r="B1008" s="139">
        <v>5.75</v>
      </c>
      <c r="C1008" s="136"/>
      <c r="D1008" s="139">
        <v>5.5</v>
      </c>
      <c r="E1008" s="139">
        <v>5</v>
      </c>
      <c r="F1008" s="139">
        <v>5</v>
      </c>
      <c r="G1008" s="139">
        <v>4.75</v>
      </c>
      <c r="H1008" s="139">
        <v>6.75</v>
      </c>
      <c r="I1008" s="136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 s="143">
        <v>41959</v>
      </c>
      <c r="B1009" s="139">
        <v>5.75</v>
      </c>
      <c r="C1009" s="136"/>
      <c r="D1009" s="139">
        <v>5.5</v>
      </c>
      <c r="E1009" s="139">
        <v>5</v>
      </c>
      <c r="F1009" s="139">
        <v>5</v>
      </c>
      <c r="G1009" s="139">
        <v>4.75</v>
      </c>
      <c r="H1009" s="139">
        <v>6.75</v>
      </c>
      <c r="I1009" s="136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 s="143">
        <v>41960</v>
      </c>
      <c r="B1010" s="139">
        <v>5.75</v>
      </c>
      <c r="C1010" s="136"/>
      <c r="D1010" s="139">
        <v>5.5</v>
      </c>
      <c r="E1010" s="139">
        <v>5</v>
      </c>
      <c r="F1010" s="139">
        <v>5</v>
      </c>
      <c r="G1010" s="139">
        <v>4.75</v>
      </c>
      <c r="H1010" s="139">
        <v>6.75</v>
      </c>
      <c r="I1010" s="136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 s="143">
        <v>41961</v>
      </c>
      <c r="B1011" s="139">
        <v>5.75</v>
      </c>
      <c r="C1011" s="136"/>
      <c r="D1011" s="139">
        <v>5.5</v>
      </c>
      <c r="E1011" s="139">
        <v>5</v>
      </c>
      <c r="F1011" s="139">
        <v>5</v>
      </c>
      <c r="G1011" s="139">
        <v>4.75</v>
      </c>
      <c r="H1011" s="139">
        <v>6.75</v>
      </c>
      <c r="I1011" s="136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2" customHeight="1" x14ac:dyDescent="0.25">
      <c r="A1012" s="143">
        <v>41962</v>
      </c>
      <c r="B1012" s="139">
        <v>5.75</v>
      </c>
      <c r="C1012" s="136"/>
      <c r="D1012" s="139">
        <v>5.5</v>
      </c>
      <c r="E1012" s="139">
        <v>5</v>
      </c>
      <c r="F1012" s="139">
        <v>5</v>
      </c>
      <c r="G1012" s="139">
        <v>4.75</v>
      </c>
      <c r="H1012" s="139">
        <v>6.75</v>
      </c>
      <c r="I1012" s="136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 s="143">
        <v>41963</v>
      </c>
      <c r="B1013" s="139">
        <v>5.75</v>
      </c>
      <c r="C1013" s="136"/>
      <c r="D1013" s="139">
        <v>5.5</v>
      </c>
      <c r="E1013" s="139">
        <v>5</v>
      </c>
      <c r="F1013" s="139">
        <v>5</v>
      </c>
      <c r="G1013" s="139">
        <v>4.75</v>
      </c>
      <c r="H1013" s="139">
        <v>6.75</v>
      </c>
      <c r="I1013" s="136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 s="143">
        <v>41964</v>
      </c>
      <c r="B1014" s="139">
        <v>5.75</v>
      </c>
      <c r="C1014" s="136"/>
      <c r="D1014" s="139">
        <v>5.5</v>
      </c>
      <c r="E1014" s="139">
        <v>5</v>
      </c>
      <c r="F1014" s="139">
        <v>5</v>
      </c>
      <c r="G1014" s="139">
        <v>4.75</v>
      </c>
      <c r="H1014" s="139">
        <v>6.75</v>
      </c>
      <c r="I1014" s="136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 s="143">
        <v>41965</v>
      </c>
      <c r="B1015" s="139">
        <v>5.75</v>
      </c>
      <c r="C1015" s="136"/>
      <c r="D1015" s="139">
        <v>5.5</v>
      </c>
      <c r="E1015" s="139">
        <v>5</v>
      </c>
      <c r="F1015" s="139">
        <v>5</v>
      </c>
      <c r="G1015" s="139">
        <v>4.75</v>
      </c>
      <c r="H1015" s="139">
        <v>6.75</v>
      </c>
      <c r="I1015" s="136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 s="143">
        <v>41966</v>
      </c>
      <c r="B1016" s="139">
        <v>5.75</v>
      </c>
      <c r="C1016" s="136"/>
      <c r="D1016" s="139">
        <v>5.5</v>
      </c>
      <c r="E1016" s="139">
        <v>5</v>
      </c>
      <c r="F1016" s="139">
        <v>5</v>
      </c>
      <c r="G1016" s="139">
        <v>4.75</v>
      </c>
      <c r="H1016" s="139">
        <v>6.75</v>
      </c>
      <c r="I1016" s="13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 s="143">
        <v>41967</v>
      </c>
      <c r="B1017" s="139">
        <v>5.75</v>
      </c>
      <c r="C1017" s="136"/>
      <c r="D1017" s="139">
        <v>5.5</v>
      </c>
      <c r="E1017" s="139">
        <v>5</v>
      </c>
      <c r="F1017" s="139">
        <v>5</v>
      </c>
      <c r="G1017" s="139">
        <v>4.75</v>
      </c>
      <c r="H1017" s="139">
        <v>6.75</v>
      </c>
      <c r="I1017" s="136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 s="143">
        <v>41968</v>
      </c>
      <c r="B1018" s="139">
        <v>5.75</v>
      </c>
      <c r="C1018" s="136"/>
      <c r="D1018" s="139">
        <v>5.5</v>
      </c>
      <c r="E1018" s="139">
        <v>5</v>
      </c>
      <c r="F1018" s="139">
        <v>5</v>
      </c>
      <c r="G1018" s="139">
        <v>4.75</v>
      </c>
      <c r="H1018" s="139">
        <v>6.75</v>
      </c>
      <c r="I1018" s="136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 s="143">
        <v>41969</v>
      </c>
      <c r="B1019" s="139">
        <v>5.75</v>
      </c>
      <c r="C1019" s="136"/>
      <c r="D1019" s="139">
        <v>5.5</v>
      </c>
      <c r="E1019" s="139">
        <v>5</v>
      </c>
      <c r="F1019" s="139">
        <v>5</v>
      </c>
      <c r="G1019" s="139">
        <v>4.75</v>
      </c>
      <c r="H1019" s="139">
        <v>6.75</v>
      </c>
      <c r="I1019" s="136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 s="143">
        <v>41970</v>
      </c>
      <c r="B1020" s="139">
        <v>5.75</v>
      </c>
      <c r="C1020" s="136"/>
      <c r="D1020" s="139">
        <v>5.5</v>
      </c>
      <c r="E1020" s="139">
        <v>5</v>
      </c>
      <c r="F1020" s="139">
        <v>5</v>
      </c>
      <c r="G1020" s="139">
        <v>4.75</v>
      </c>
      <c r="H1020" s="139">
        <v>6.75</v>
      </c>
      <c r="I1020" s="136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 s="143">
        <v>41971</v>
      </c>
      <c r="B1021" s="139">
        <v>5.75</v>
      </c>
      <c r="C1021" s="136"/>
      <c r="D1021" s="139">
        <v>5.5</v>
      </c>
      <c r="E1021" s="139">
        <v>5</v>
      </c>
      <c r="F1021" s="139">
        <v>5.05</v>
      </c>
      <c r="G1021" s="139">
        <v>4.75</v>
      </c>
      <c r="H1021" s="139">
        <v>6.75</v>
      </c>
      <c r="I1021" s="136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 s="143">
        <v>41972</v>
      </c>
      <c r="B1022" s="139">
        <v>5.75</v>
      </c>
      <c r="C1022" s="136"/>
      <c r="D1022" s="139">
        <v>5.5</v>
      </c>
      <c r="E1022" s="139">
        <v>5</v>
      </c>
      <c r="F1022" s="139">
        <v>5.05</v>
      </c>
      <c r="G1022" s="139">
        <v>4.75</v>
      </c>
      <c r="H1022" s="139">
        <v>6.75</v>
      </c>
      <c r="I1022" s="136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 s="143">
        <v>41973</v>
      </c>
      <c r="B1023" s="139">
        <v>5.75</v>
      </c>
      <c r="C1023" s="136"/>
      <c r="D1023" s="139">
        <v>5.5</v>
      </c>
      <c r="E1023" s="139">
        <v>5</v>
      </c>
      <c r="F1023" s="139">
        <v>5.05</v>
      </c>
      <c r="G1023" s="139">
        <v>4.75</v>
      </c>
      <c r="H1023" s="139">
        <v>6.75</v>
      </c>
      <c r="I1023" s="136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 s="143">
        <v>41974</v>
      </c>
      <c r="B1024" s="139">
        <v>5.75</v>
      </c>
      <c r="C1024" s="136"/>
      <c r="D1024" s="139">
        <v>5.5</v>
      </c>
      <c r="E1024" s="139">
        <v>5</v>
      </c>
      <c r="F1024" s="139">
        <v>5.2</v>
      </c>
      <c r="G1024" s="139">
        <v>4.75</v>
      </c>
      <c r="H1024" s="139">
        <v>6.75</v>
      </c>
      <c r="I1024" s="136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 s="143">
        <v>41975</v>
      </c>
      <c r="B1025" s="139">
        <v>5.75</v>
      </c>
      <c r="C1025" s="136"/>
      <c r="D1025" s="139">
        <v>5.5</v>
      </c>
      <c r="E1025" s="139">
        <v>5</v>
      </c>
      <c r="F1025" s="139">
        <v>5.2</v>
      </c>
      <c r="G1025" s="139">
        <v>4.75</v>
      </c>
      <c r="H1025" s="139">
        <v>6.75</v>
      </c>
      <c r="I1025" s="136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 s="143">
        <v>41976</v>
      </c>
      <c r="B1026" s="139">
        <v>5.75</v>
      </c>
      <c r="C1026" s="136"/>
      <c r="D1026" s="139">
        <v>5.48</v>
      </c>
      <c r="E1026" s="139">
        <v>5</v>
      </c>
      <c r="F1026" s="139">
        <v>5.15</v>
      </c>
      <c r="G1026" s="139">
        <v>4.75</v>
      </c>
      <c r="H1026" s="139">
        <v>6.75</v>
      </c>
      <c r="I1026" s="13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 s="143">
        <v>41977</v>
      </c>
      <c r="B1027" s="139">
        <v>5.75</v>
      </c>
      <c r="C1027" s="136"/>
      <c r="D1027" s="139">
        <v>5.48</v>
      </c>
      <c r="E1027" s="139">
        <v>5</v>
      </c>
      <c r="F1027" s="139">
        <v>5.15</v>
      </c>
      <c r="G1027" s="139">
        <v>4.75</v>
      </c>
      <c r="H1027" s="139">
        <v>6.75</v>
      </c>
      <c r="I1027" s="136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 s="143">
        <v>41978</v>
      </c>
      <c r="B1028" s="139">
        <v>5.75</v>
      </c>
      <c r="C1028" s="136"/>
      <c r="D1028" s="139">
        <v>5.48</v>
      </c>
      <c r="E1028" s="139">
        <v>5</v>
      </c>
      <c r="F1028" s="139">
        <v>5.2</v>
      </c>
      <c r="G1028" s="139">
        <v>4.75</v>
      </c>
      <c r="H1028" s="139">
        <v>6.75</v>
      </c>
      <c r="I1028" s="136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 s="143">
        <v>41979</v>
      </c>
      <c r="B1029" s="139">
        <v>5.75</v>
      </c>
      <c r="C1029" s="136"/>
      <c r="D1029" s="139">
        <v>5.48</v>
      </c>
      <c r="E1029" s="139">
        <v>5</v>
      </c>
      <c r="F1029" s="139">
        <v>5.2</v>
      </c>
      <c r="G1029" s="139">
        <v>4.75</v>
      </c>
      <c r="H1029" s="139">
        <v>6.75</v>
      </c>
      <c r="I1029" s="136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 s="143">
        <v>41980</v>
      </c>
      <c r="B1030" s="139">
        <v>5.75</v>
      </c>
      <c r="C1030" s="136"/>
      <c r="D1030" s="139">
        <v>5.48</v>
      </c>
      <c r="E1030" s="139">
        <v>5</v>
      </c>
      <c r="F1030" s="139">
        <v>5.2</v>
      </c>
      <c r="G1030" s="139">
        <v>4.75</v>
      </c>
      <c r="H1030" s="139">
        <v>6.75</v>
      </c>
      <c r="I1030" s="136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 s="143">
        <v>41981</v>
      </c>
      <c r="B1031" s="139">
        <v>5.75</v>
      </c>
      <c r="C1031" s="136"/>
      <c r="D1031" s="139">
        <v>5.48</v>
      </c>
      <c r="E1031" s="139">
        <v>5</v>
      </c>
      <c r="F1031" s="139">
        <v>5.2</v>
      </c>
      <c r="G1031" s="139">
        <v>4.75</v>
      </c>
      <c r="H1031" s="139">
        <v>6.75</v>
      </c>
      <c r="I1031" s="136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 s="143">
        <v>41982</v>
      </c>
      <c r="B1032" s="139">
        <v>5.75</v>
      </c>
      <c r="C1032" s="136"/>
      <c r="D1032" s="139">
        <v>5.48</v>
      </c>
      <c r="E1032" s="139">
        <v>5</v>
      </c>
      <c r="F1032" s="139">
        <v>5.25</v>
      </c>
      <c r="G1032" s="139">
        <v>4.75</v>
      </c>
      <c r="H1032" s="139">
        <v>6.75</v>
      </c>
      <c r="I1032" s="136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 s="143">
        <v>41983</v>
      </c>
      <c r="B1033" s="139">
        <v>5.25</v>
      </c>
      <c r="C1033" s="136"/>
      <c r="D1033" s="139">
        <v>5.48</v>
      </c>
      <c r="E1033" s="139">
        <v>4.5</v>
      </c>
      <c r="F1033" s="139">
        <v>5</v>
      </c>
      <c r="G1033" s="139">
        <v>4.25</v>
      </c>
      <c r="H1033" s="139">
        <v>6.25</v>
      </c>
      <c r="I1033" s="136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 s="143">
        <v>41984</v>
      </c>
      <c r="B1034" s="139">
        <v>5.25</v>
      </c>
      <c r="C1034" s="136"/>
      <c r="D1034" s="139">
        <v>5.48</v>
      </c>
      <c r="E1034" s="139">
        <v>4.5</v>
      </c>
      <c r="F1034" s="139">
        <v>5</v>
      </c>
      <c r="G1034" s="139">
        <v>4.25</v>
      </c>
      <c r="H1034" s="139">
        <v>6.25</v>
      </c>
      <c r="I1034" s="136">
        <v>3.85</v>
      </c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 s="143">
        <v>41985</v>
      </c>
      <c r="B1035" s="139">
        <v>5.25</v>
      </c>
      <c r="C1035" s="136"/>
      <c r="D1035" s="139">
        <v>5.48</v>
      </c>
      <c r="E1035" s="139">
        <v>4.5</v>
      </c>
      <c r="F1035" s="139">
        <v>5.05</v>
      </c>
      <c r="G1035" s="139">
        <v>4.25</v>
      </c>
      <c r="H1035" s="139">
        <v>6.25</v>
      </c>
      <c r="I1035" s="136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 s="143">
        <v>41986</v>
      </c>
      <c r="B1036" s="139">
        <v>5.25</v>
      </c>
      <c r="C1036" s="136"/>
      <c r="D1036" s="139">
        <v>5.48</v>
      </c>
      <c r="E1036" s="139">
        <v>4.5</v>
      </c>
      <c r="F1036" s="139">
        <v>5.05</v>
      </c>
      <c r="G1036" s="139">
        <v>4.25</v>
      </c>
      <c r="H1036" s="139">
        <v>6.25</v>
      </c>
      <c r="I1036" s="1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 s="143">
        <v>41987</v>
      </c>
      <c r="B1037" s="139">
        <v>5.25</v>
      </c>
      <c r="C1037" s="136"/>
      <c r="D1037" s="139">
        <v>5.48</v>
      </c>
      <c r="E1037" s="139">
        <v>4.5</v>
      </c>
      <c r="F1037" s="139">
        <v>5.05</v>
      </c>
      <c r="G1037" s="139">
        <v>4.25</v>
      </c>
      <c r="H1037" s="139">
        <v>6.25</v>
      </c>
      <c r="I1037" s="136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 s="143">
        <v>41988</v>
      </c>
      <c r="B1038" s="139">
        <v>5.25</v>
      </c>
      <c r="C1038" s="136"/>
      <c r="D1038" s="139">
        <v>5.48</v>
      </c>
      <c r="E1038" s="139">
        <v>4.5</v>
      </c>
      <c r="F1038" s="139">
        <v>5.05</v>
      </c>
      <c r="G1038" s="139">
        <v>4.25</v>
      </c>
      <c r="H1038" s="139">
        <v>6.25</v>
      </c>
      <c r="I1038" s="136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 s="143">
        <v>41989</v>
      </c>
      <c r="B1039" s="139">
        <v>5.25</v>
      </c>
      <c r="C1039" s="136"/>
      <c r="D1039" s="139">
        <v>5.48</v>
      </c>
      <c r="E1039" s="139">
        <v>4.5</v>
      </c>
      <c r="F1039" s="139">
        <v>4.5</v>
      </c>
      <c r="G1039" s="139">
        <v>4.25</v>
      </c>
      <c r="H1039" s="139">
        <v>6.25</v>
      </c>
      <c r="I1039" s="136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 s="143">
        <v>41990</v>
      </c>
      <c r="B1040" s="139">
        <v>5.25</v>
      </c>
      <c r="C1040" s="136"/>
      <c r="D1040" s="139">
        <v>5.48</v>
      </c>
      <c r="E1040" s="139">
        <v>4.5</v>
      </c>
      <c r="F1040" s="139">
        <v>4.5</v>
      </c>
      <c r="G1040" s="139">
        <v>4.25</v>
      </c>
      <c r="H1040" s="139">
        <v>6.25</v>
      </c>
      <c r="I1040" s="136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 s="143">
        <v>41991</v>
      </c>
      <c r="B1041" s="139">
        <v>5.25</v>
      </c>
      <c r="C1041" s="136"/>
      <c r="D1041" s="139">
        <v>5.48</v>
      </c>
      <c r="E1041" s="139">
        <v>4.5</v>
      </c>
      <c r="F1041" s="139">
        <v>4.5</v>
      </c>
      <c r="G1041" s="139">
        <v>4.25</v>
      </c>
      <c r="H1041" s="139">
        <v>6.25</v>
      </c>
      <c r="I1041" s="136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 s="143">
        <v>41992</v>
      </c>
      <c r="B1042" s="139">
        <v>5.25</v>
      </c>
      <c r="C1042" s="136"/>
      <c r="D1042" s="139">
        <v>5.48</v>
      </c>
      <c r="E1042" s="139">
        <v>4.5</v>
      </c>
      <c r="F1042" s="139">
        <v>4.5</v>
      </c>
      <c r="G1042" s="139">
        <v>4.25</v>
      </c>
      <c r="H1042" s="139">
        <v>6.25</v>
      </c>
      <c r="I1042" s="136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 s="143">
        <v>41993</v>
      </c>
      <c r="B1043" s="139">
        <v>5.25</v>
      </c>
      <c r="C1043" s="136"/>
      <c r="D1043" s="139">
        <v>5.48</v>
      </c>
      <c r="E1043" s="139">
        <v>4.5</v>
      </c>
      <c r="F1043" s="139">
        <v>4.5</v>
      </c>
      <c r="G1043" s="139">
        <v>4.25</v>
      </c>
      <c r="H1043" s="139">
        <v>6.25</v>
      </c>
      <c r="I1043" s="136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 s="143">
        <v>41994</v>
      </c>
      <c r="B1044" s="139">
        <v>5.25</v>
      </c>
      <c r="C1044" s="136"/>
      <c r="D1044" s="139">
        <v>5.48</v>
      </c>
      <c r="E1044" s="139">
        <v>4.5</v>
      </c>
      <c r="F1044" s="139">
        <v>4.5</v>
      </c>
      <c r="G1044" s="139">
        <v>4.25</v>
      </c>
      <c r="H1044" s="139">
        <v>6.25</v>
      </c>
      <c r="I1044" s="136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 s="143">
        <v>41995</v>
      </c>
      <c r="B1045" s="139">
        <v>5.25</v>
      </c>
      <c r="C1045" s="136"/>
      <c r="D1045" s="139">
        <v>5.48</v>
      </c>
      <c r="E1045" s="139">
        <v>4.5</v>
      </c>
      <c r="F1045" s="139">
        <v>4.5</v>
      </c>
      <c r="G1045" s="139">
        <v>4.25</v>
      </c>
      <c r="H1045" s="139">
        <v>6.25</v>
      </c>
      <c r="I1045" s="136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 s="143">
        <v>41996</v>
      </c>
      <c r="B1046" s="139">
        <v>5.25</v>
      </c>
      <c r="C1046" s="136"/>
      <c r="D1046" s="139">
        <v>5.48</v>
      </c>
      <c r="E1046" s="139">
        <v>4.5</v>
      </c>
      <c r="F1046" s="139">
        <v>4.5</v>
      </c>
      <c r="G1046" s="139">
        <v>4.25</v>
      </c>
      <c r="H1046" s="139">
        <v>6.25</v>
      </c>
      <c r="I1046" s="13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 s="143">
        <v>42002</v>
      </c>
      <c r="B1047" s="139">
        <v>5.25</v>
      </c>
      <c r="C1047" s="136"/>
      <c r="D1047" s="139">
        <v>5.48</v>
      </c>
      <c r="E1047" s="139">
        <v>4.5</v>
      </c>
      <c r="F1047" s="139">
        <v>4.5</v>
      </c>
      <c r="G1047" s="139">
        <v>4.25</v>
      </c>
      <c r="H1047" s="139">
        <v>6.25</v>
      </c>
      <c r="I1047" s="136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 s="143">
        <v>42003</v>
      </c>
      <c r="B1048" s="139">
        <v>5.25</v>
      </c>
      <c r="C1048" s="136"/>
      <c r="D1048" s="139">
        <v>5.48</v>
      </c>
      <c r="E1048" s="139">
        <v>4.5</v>
      </c>
      <c r="F1048" s="139">
        <v>4.5</v>
      </c>
      <c r="G1048" s="139">
        <v>4.25</v>
      </c>
      <c r="H1048" s="139">
        <v>6.25</v>
      </c>
      <c r="I1048" s="136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 s="143">
        <v>42004</v>
      </c>
      <c r="B1049" s="139">
        <v>5.25</v>
      </c>
      <c r="C1049" s="136"/>
      <c r="D1049" s="139">
        <v>5.48</v>
      </c>
      <c r="E1049" s="139">
        <v>4.5</v>
      </c>
      <c r="F1049" s="139">
        <v>4.5</v>
      </c>
      <c r="G1049" s="139">
        <v>4.25</v>
      </c>
      <c r="H1049" s="139">
        <v>6.25</v>
      </c>
      <c r="I1049" s="136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 s="143">
        <v>42006</v>
      </c>
      <c r="B1050" s="139">
        <v>5.25</v>
      </c>
      <c r="C1050" s="136"/>
      <c r="D1050" s="139">
        <v>5.48</v>
      </c>
      <c r="E1050" s="139">
        <v>4.5</v>
      </c>
      <c r="F1050" s="139">
        <v>4.5</v>
      </c>
      <c r="G1050" s="139">
        <v>4.25</v>
      </c>
      <c r="H1050" s="139">
        <v>6.25</v>
      </c>
      <c r="I1050" s="136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 s="143">
        <v>42007</v>
      </c>
      <c r="B1051" s="139">
        <v>5.25</v>
      </c>
      <c r="C1051" s="136"/>
      <c r="D1051" s="139">
        <v>5.48</v>
      </c>
      <c r="E1051" s="139">
        <v>4.5</v>
      </c>
      <c r="F1051" s="139">
        <v>4.5</v>
      </c>
      <c r="G1051" s="139">
        <v>4.25</v>
      </c>
      <c r="H1051" s="139">
        <v>6.25</v>
      </c>
      <c r="I1051" s="136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 s="143">
        <v>42008</v>
      </c>
      <c r="B1052" s="139">
        <v>5.25</v>
      </c>
      <c r="C1052" s="136"/>
      <c r="D1052" s="139">
        <v>5.48</v>
      </c>
      <c r="E1052" s="139">
        <v>4.5</v>
      </c>
      <c r="F1052" s="139">
        <v>4.5</v>
      </c>
      <c r="G1052" s="139">
        <v>4.25</v>
      </c>
      <c r="H1052" s="139">
        <v>6.25</v>
      </c>
      <c r="I1052" s="136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 s="143">
        <v>42009</v>
      </c>
      <c r="B1053" s="139">
        <v>5.25</v>
      </c>
      <c r="C1053" s="136"/>
      <c r="D1053" s="139">
        <v>5.48</v>
      </c>
      <c r="E1053" s="139">
        <v>4.5</v>
      </c>
      <c r="F1053" s="139">
        <v>4.5</v>
      </c>
      <c r="G1053" s="139">
        <v>4.25</v>
      </c>
      <c r="H1053" s="139">
        <v>6.25</v>
      </c>
      <c r="I1053" s="136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 s="143">
        <v>42010</v>
      </c>
      <c r="B1054" s="139">
        <v>5.25</v>
      </c>
      <c r="C1054" s="136"/>
      <c r="D1054" s="139">
        <v>5.48</v>
      </c>
      <c r="E1054" s="139">
        <v>4.5</v>
      </c>
      <c r="F1054" s="139">
        <v>4.5</v>
      </c>
      <c r="G1054" s="139">
        <v>4.25</v>
      </c>
      <c r="H1054" s="139">
        <v>6.25</v>
      </c>
      <c r="I1054" s="136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 s="143">
        <v>42011</v>
      </c>
      <c r="B1055" s="139">
        <v>5.25</v>
      </c>
      <c r="C1055" s="136"/>
      <c r="D1055" s="139">
        <v>4.9800000000000004</v>
      </c>
      <c r="E1055" s="139">
        <v>4.5</v>
      </c>
      <c r="F1055" s="139">
        <v>4.5</v>
      </c>
      <c r="G1055" s="139">
        <v>4.25</v>
      </c>
      <c r="H1055" s="139">
        <v>6.25</v>
      </c>
      <c r="I1055" s="136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 s="143">
        <v>42012</v>
      </c>
      <c r="B1056" s="139">
        <v>5.25</v>
      </c>
      <c r="C1056" s="136"/>
      <c r="D1056" s="139">
        <v>4.9800000000000004</v>
      </c>
      <c r="E1056" s="139">
        <v>4.5</v>
      </c>
      <c r="F1056" s="139">
        <v>4.5</v>
      </c>
      <c r="G1056" s="139">
        <v>4.25</v>
      </c>
      <c r="H1056" s="139">
        <v>6.25</v>
      </c>
      <c r="I1056" s="13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 s="143">
        <v>42013</v>
      </c>
      <c r="B1057" s="139">
        <v>5.25</v>
      </c>
      <c r="C1057" s="136"/>
      <c r="D1057" s="139">
        <v>4.9800000000000004</v>
      </c>
      <c r="E1057" s="139">
        <v>4.5</v>
      </c>
      <c r="F1057" s="139">
        <v>4.5</v>
      </c>
      <c r="G1057" s="139">
        <v>4.25</v>
      </c>
      <c r="H1057" s="139">
        <v>6.25</v>
      </c>
      <c r="I1057" s="136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 s="143">
        <v>42014</v>
      </c>
      <c r="B1058" s="139">
        <v>5.25</v>
      </c>
      <c r="C1058" s="136"/>
      <c r="D1058" s="139">
        <v>4.9800000000000004</v>
      </c>
      <c r="E1058" s="139">
        <v>4.5</v>
      </c>
      <c r="F1058" s="139">
        <v>4.5</v>
      </c>
      <c r="G1058" s="139">
        <v>4.25</v>
      </c>
      <c r="H1058" s="139">
        <v>6.25</v>
      </c>
      <c r="I1058" s="136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 s="143">
        <v>42015</v>
      </c>
      <c r="B1059" s="139">
        <v>5.25</v>
      </c>
      <c r="C1059" s="136"/>
      <c r="D1059" s="139">
        <v>4.9800000000000004</v>
      </c>
      <c r="E1059" s="139">
        <v>4.5</v>
      </c>
      <c r="F1059" s="139">
        <v>4.5</v>
      </c>
      <c r="G1059" s="139">
        <v>4.25</v>
      </c>
      <c r="H1059" s="139">
        <v>6.25</v>
      </c>
      <c r="I1059" s="136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 s="143">
        <v>42016</v>
      </c>
      <c r="B1060" s="139">
        <v>5.25</v>
      </c>
      <c r="C1060" s="136"/>
      <c r="D1060" s="139">
        <v>4.9800000000000004</v>
      </c>
      <c r="E1060" s="139">
        <v>4.5</v>
      </c>
      <c r="F1060" s="139">
        <v>4.5</v>
      </c>
      <c r="G1060" s="139">
        <v>4.25</v>
      </c>
      <c r="H1060" s="139">
        <v>6.25</v>
      </c>
      <c r="I1060" s="136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 s="143">
        <v>42017</v>
      </c>
      <c r="B1061" s="139">
        <v>5.25</v>
      </c>
      <c r="C1061" s="136"/>
      <c r="D1061" s="139">
        <v>4.9800000000000004</v>
      </c>
      <c r="E1061" s="139">
        <v>4.5</v>
      </c>
      <c r="F1061" s="139">
        <v>4.5</v>
      </c>
      <c r="G1061" s="139">
        <v>4.25</v>
      </c>
      <c r="H1061" s="139">
        <v>6.25</v>
      </c>
      <c r="I1061" s="136">
        <v>3.85</v>
      </c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 s="143">
        <v>42018</v>
      </c>
      <c r="B1062" s="139">
        <v>5.25</v>
      </c>
      <c r="C1062" s="136"/>
      <c r="D1062" s="139">
        <v>4.9800000000000004</v>
      </c>
      <c r="E1062" s="139">
        <v>4.5</v>
      </c>
      <c r="F1062" s="139">
        <v>4.5</v>
      </c>
      <c r="G1062" s="139">
        <v>4.25</v>
      </c>
      <c r="H1062" s="139">
        <v>6.25</v>
      </c>
      <c r="I1062" s="136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 s="143">
        <v>42019</v>
      </c>
      <c r="B1063" s="139">
        <v>5.25</v>
      </c>
      <c r="C1063" s="136"/>
      <c r="D1063" s="139">
        <v>4.9800000000000004</v>
      </c>
      <c r="E1063" s="139">
        <v>4.5</v>
      </c>
      <c r="F1063" s="139">
        <v>4.5</v>
      </c>
      <c r="G1063" s="139">
        <v>4.25</v>
      </c>
      <c r="H1063" s="139">
        <v>6.25</v>
      </c>
      <c r="I1063" s="136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 s="143">
        <v>42020</v>
      </c>
      <c r="B1064" s="139">
        <v>5.25</v>
      </c>
      <c r="C1064" s="136"/>
      <c r="D1064" s="139">
        <v>4.9800000000000004</v>
      </c>
      <c r="E1064" s="139">
        <v>4.5</v>
      </c>
      <c r="F1064" s="139">
        <v>4.5</v>
      </c>
      <c r="G1064" s="139">
        <v>4.25</v>
      </c>
      <c r="H1064" s="139">
        <v>6.25</v>
      </c>
      <c r="I1064" s="136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 s="143">
        <v>42021</v>
      </c>
      <c r="B1065" s="139">
        <v>5.25</v>
      </c>
      <c r="C1065" s="136"/>
      <c r="D1065" s="139">
        <v>4.9800000000000004</v>
      </c>
      <c r="E1065" s="139">
        <v>4.5</v>
      </c>
      <c r="F1065" s="139">
        <v>4.5</v>
      </c>
      <c r="G1065" s="139">
        <v>4.25</v>
      </c>
      <c r="H1065" s="139">
        <v>6.25</v>
      </c>
      <c r="I1065" s="136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 s="143">
        <v>42022</v>
      </c>
      <c r="B1066" s="139">
        <v>5.25</v>
      </c>
      <c r="C1066" s="136"/>
      <c r="D1066" s="139">
        <v>4.9800000000000004</v>
      </c>
      <c r="E1066" s="139">
        <v>4.5</v>
      </c>
      <c r="F1066" s="139">
        <v>4.5</v>
      </c>
      <c r="G1066" s="139">
        <v>4.25</v>
      </c>
      <c r="H1066" s="139">
        <v>6.25</v>
      </c>
      <c r="I1066" s="13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 s="143">
        <v>42023</v>
      </c>
      <c r="B1067" s="139">
        <v>5.25</v>
      </c>
      <c r="C1067" s="136"/>
      <c r="D1067" s="139">
        <v>4.9800000000000004</v>
      </c>
      <c r="E1067" s="139">
        <v>4.5</v>
      </c>
      <c r="F1067" s="139">
        <v>4.5</v>
      </c>
      <c r="G1067" s="139">
        <v>4.25</v>
      </c>
      <c r="H1067" s="139">
        <v>6.25</v>
      </c>
      <c r="I1067" s="136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 s="143">
        <v>42024</v>
      </c>
      <c r="B1068" s="139">
        <v>5.25</v>
      </c>
      <c r="C1068" s="136"/>
      <c r="D1068" s="139">
        <v>4.9800000000000004</v>
      </c>
      <c r="E1068" s="139">
        <v>4.5</v>
      </c>
      <c r="F1068" s="139">
        <v>4.5</v>
      </c>
      <c r="G1068" s="139">
        <v>4.25</v>
      </c>
      <c r="H1068" s="139">
        <v>6.25</v>
      </c>
      <c r="I1068" s="136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 s="143">
        <v>42025</v>
      </c>
      <c r="B1069" s="139">
        <v>5.25</v>
      </c>
      <c r="C1069" s="136"/>
      <c r="D1069" s="139">
        <v>4.9800000000000004</v>
      </c>
      <c r="E1069" s="139">
        <v>4.5</v>
      </c>
      <c r="F1069" s="139">
        <v>4.5</v>
      </c>
      <c r="G1069" s="139">
        <v>4.25</v>
      </c>
      <c r="H1069" s="139">
        <v>6.25</v>
      </c>
      <c r="I1069" s="136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 s="143">
        <v>42026</v>
      </c>
      <c r="B1070" s="139">
        <v>5.25</v>
      </c>
      <c r="C1070" s="136"/>
      <c r="D1070" s="139">
        <v>4.9800000000000004</v>
      </c>
      <c r="E1070" s="139">
        <v>4.5</v>
      </c>
      <c r="F1070" s="139">
        <v>4.5</v>
      </c>
      <c r="G1070" s="139">
        <v>4.25</v>
      </c>
      <c r="H1070" s="139">
        <v>6.25</v>
      </c>
      <c r="I1070" s="136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 s="143">
        <v>42027</v>
      </c>
      <c r="B1071" s="139">
        <v>5.25</v>
      </c>
      <c r="C1071" s="136"/>
      <c r="D1071" s="139">
        <v>4.9800000000000004</v>
      </c>
      <c r="E1071" s="139">
        <v>4.5</v>
      </c>
      <c r="F1071" s="139">
        <v>4.5</v>
      </c>
      <c r="G1071" s="139">
        <v>4.25</v>
      </c>
      <c r="H1071" s="139">
        <v>6.25</v>
      </c>
      <c r="I1071" s="136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 s="143">
        <v>42028</v>
      </c>
      <c r="B1072" s="139">
        <v>5.25</v>
      </c>
      <c r="C1072" s="136"/>
      <c r="D1072" s="139">
        <v>4.9800000000000004</v>
      </c>
      <c r="E1072" s="139">
        <v>4.5</v>
      </c>
      <c r="F1072" s="139">
        <v>4.5</v>
      </c>
      <c r="G1072" s="139">
        <v>4.25</v>
      </c>
      <c r="H1072" s="139">
        <v>6.25</v>
      </c>
      <c r="I1072" s="136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 s="143">
        <v>42029</v>
      </c>
      <c r="B1073" s="139">
        <v>5.25</v>
      </c>
      <c r="C1073" s="136"/>
      <c r="D1073" s="139">
        <v>4.9800000000000004</v>
      </c>
      <c r="E1073" s="139">
        <v>4.5</v>
      </c>
      <c r="F1073" s="139">
        <v>4.5</v>
      </c>
      <c r="G1073" s="139">
        <v>4.25</v>
      </c>
      <c r="H1073" s="139">
        <v>6.25</v>
      </c>
      <c r="I1073" s="136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 s="143">
        <v>42030</v>
      </c>
      <c r="B1074" s="139">
        <v>5.25</v>
      </c>
      <c r="C1074" s="136"/>
      <c r="D1074" s="139">
        <v>4.9800000000000004</v>
      </c>
      <c r="E1074" s="139">
        <v>4.5</v>
      </c>
      <c r="F1074" s="139">
        <v>4.5</v>
      </c>
      <c r="G1074" s="139">
        <v>4.25</v>
      </c>
      <c r="H1074" s="139">
        <v>6.25</v>
      </c>
      <c r="I1074" s="136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 s="143">
        <v>42031</v>
      </c>
      <c r="B1075" s="139">
        <v>5.25</v>
      </c>
      <c r="C1075" s="136"/>
      <c r="D1075" s="139">
        <v>4.9800000000000004</v>
      </c>
      <c r="E1075" s="139">
        <v>4.5</v>
      </c>
      <c r="F1075" s="139">
        <v>4.5</v>
      </c>
      <c r="G1075" s="139">
        <v>4.25</v>
      </c>
      <c r="H1075" s="139">
        <v>6.25</v>
      </c>
      <c r="I1075" s="139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 s="143">
        <v>42032</v>
      </c>
      <c r="B1076" s="139">
        <v>5.25</v>
      </c>
      <c r="C1076" s="136"/>
      <c r="D1076" s="139">
        <v>4.9800000000000004</v>
      </c>
      <c r="E1076" s="139">
        <v>4.5</v>
      </c>
      <c r="F1076" s="139">
        <v>4.5</v>
      </c>
      <c r="G1076" s="139">
        <v>4.25</v>
      </c>
      <c r="H1076" s="139">
        <v>6.25</v>
      </c>
      <c r="I1076" s="139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 s="143">
        <v>42033</v>
      </c>
      <c r="B1077" s="139">
        <v>5.25</v>
      </c>
      <c r="C1077" s="136"/>
      <c r="D1077" s="139">
        <v>4.9800000000000004</v>
      </c>
      <c r="E1077" s="139">
        <v>4.5</v>
      </c>
      <c r="F1077" s="139">
        <v>4.5</v>
      </c>
      <c r="G1077" s="139">
        <v>4.25</v>
      </c>
      <c r="H1077" s="139">
        <v>6.25</v>
      </c>
      <c r="I1077" s="139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 s="143">
        <v>42034</v>
      </c>
      <c r="B1078" s="139">
        <v>5.25</v>
      </c>
      <c r="C1078" s="136"/>
      <c r="D1078" s="139">
        <v>4.9800000000000004</v>
      </c>
      <c r="E1078" s="139">
        <v>4.5</v>
      </c>
      <c r="F1078" s="139">
        <v>4.5</v>
      </c>
      <c r="G1078" s="139">
        <v>4.25</v>
      </c>
      <c r="H1078" s="139">
        <v>6.25</v>
      </c>
      <c r="I1078" s="139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10" ht="15" x14ac:dyDescent="0.25">
      <c r="A3489"/>
      <c r="B3489"/>
      <c r="C3489"/>
      <c r="D3489"/>
      <c r="E3489"/>
      <c r="F3489"/>
      <c r="G3489"/>
      <c r="H3489"/>
      <c r="I3489"/>
      <c r="J3489"/>
    </row>
    <row r="3490" spans="1:10" ht="15" x14ac:dyDescent="0.25">
      <c r="A3490"/>
      <c r="B3490"/>
      <c r="C3490"/>
      <c r="D3490"/>
      <c r="E3490"/>
      <c r="F3490"/>
      <c r="G3490"/>
      <c r="H3490"/>
      <c r="I3490"/>
      <c r="J3490"/>
    </row>
    <row r="3491" spans="1:10" ht="15" x14ac:dyDescent="0.25">
      <c r="A3491"/>
      <c r="B3491"/>
      <c r="C3491"/>
      <c r="D3491"/>
      <c r="E3491"/>
      <c r="F3491"/>
      <c r="G3491"/>
      <c r="H3491"/>
      <c r="I3491"/>
      <c r="J3491"/>
    </row>
    <row r="3492" spans="1:10" ht="15" x14ac:dyDescent="0.25">
      <c r="A3492"/>
      <c r="B3492"/>
      <c r="C3492"/>
      <c r="D3492"/>
      <c r="E3492"/>
      <c r="F3492"/>
      <c r="G3492"/>
      <c r="H3492"/>
      <c r="I3492"/>
      <c r="J3492"/>
    </row>
    <row r="3493" spans="1:10" ht="15" x14ac:dyDescent="0.25">
      <c r="A3493"/>
      <c r="B3493"/>
      <c r="C3493"/>
      <c r="D3493"/>
      <c r="E3493"/>
      <c r="F3493"/>
      <c r="G3493"/>
      <c r="H3493"/>
      <c r="I3493"/>
      <c r="J3493"/>
    </row>
    <row r="3494" spans="1:10" ht="15" x14ac:dyDescent="0.25">
      <c r="A3494"/>
      <c r="B3494"/>
      <c r="C3494"/>
      <c r="D3494"/>
      <c r="E3494"/>
      <c r="F3494"/>
      <c r="G3494"/>
      <c r="H3494"/>
      <c r="I3494"/>
      <c r="J3494"/>
    </row>
    <row r="3495" spans="1:10" ht="15" x14ac:dyDescent="0.25">
      <c r="A3495"/>
      <c r="B3495"/>
      <c r="C3495"/>
      <c r="D3495"/>
      <c r="E3495"/>
      <c r="F3495"/>
      <c r="G3495"/>
      <c r="H3495"/>
      <c r="I3495"/>
      <c r="J3495"/>
    </row>
    <row r="3496" spans="1:10" ht="15" x14ac:dyDescent="0.25">
      <c r="A3496"/>
      <c r="B3496"/>
      <c r="C3496"/>
      <c r="D3496"/>
      <c r="E3496"/>
      <c r="F3496"/>
      <c r="G3496"/>
      <c r="H3496"/>
      <c r="I3496"/>
      <c r="J3496"/>
    </row>
    <row r="3497" spans="1:10" ht="15" x14ac:dyDescent="0.25">
      <c r="A3497"/>
      <c r="B3497"/>
      <c r="C3497"/>
      <c r="D3497"/>
      <c r="E3497"/>
      <c r="F3497"/>
      <c r="G3497"/>
      <c r="H3497"/>
      <c r="I3497"/>
      <c r="J3497"/>
    </row>
    <row r="3498" spans="1:10" ht="15" x14ac:dyDescent="0.25">
      <c r="A3498"/>
      <c r="B3498"/>
      <c r="C3498"/>
      <c r="D3498"/>
      <c r="E3498"/>
      <c r="F3498"/>
      <c r="G3498"/>
      <c r="H3498"/>
      <c r="I3498"/>
      <c r="J3498"/>
    </row>
    <row r="3499" spans="1:10" ht="15" x14ac:dyDescent="0.25">
      <c r="A3499"/>
      <c r="B3499"/>
      <c r="C3499"/>
      <c r="D3499"/>
      <c r="E3499"/>
      <c r="F3499"/>
      <c r="G3499"/>
      <c r="H3499"/>
      <c r="I3499"/>
      <c r="J3499"/>
    </row>
    <row r="3500" spans="1:10" ht="15" x14ac:dyDescent="0.25">
      <c r="A3500"/>
      <c r="B3500"/>
      <c r="C3500"/>
      <c r="D3500"/>
      <c r="E3500"/>
      <c r="F3500"/>
      <c r="G3500"/>
      <c r="H3500"/>
      <c r="I3500"/>
      <c r="J3500"/>
    </row>
    <row r="3501" spans="1:10" ht="15" x14ac:dyDescent="0.25">
      <c r="A3501"/>
      <c r="B3501"/>
      <c r="C3501"/>
      <c r="D3501"/>
      <c r="E3501"/>
      <c r="F3501"/>
      <c r="G3501"/>
      <c r="H3501"/>
      <c r="I3501"/>
      <c r="J3501"/>
    </row>
    <row r="3502" spans="1:10" ht="15" x14ac:dyDescent="0.25">
      <c r="A3502"/>
      <c r="B3502"/>
      <c r="C3502"/>
      <c r="D3502"/>
      <c r="E3502"/>
      <c r="F3502"/>
      <c r="G3502"/>
      <c r="H3502"/>
      <c r="I3502"/>
      <c r="J3502"/>
    </row>
    <row r="3503" spans="1:10" ht="15" x14ac:dyDescent="0.25">
      <c r="A3503"/>
      <c r="B3503"/>
      <c r="C3503"/>
      <c r="D3503"/>
      <c r="E3503"/>
      <c r="F3503"/>
      <c r="G3503"/>
      <c r="H3503"/>
      <c r="I3503"/>
      <c r="J3503"/>
    </row>
    <row r="3504" spans="1:10" ht="15" x14ac:dyDescent="0.25">
      <c r="A3504"/>
      <c r="B3504"/>
      <c r="C3504"/>
      <c r="D3504"/>
      <c r="E3504"/>
      <c r="F3504"/>
      <c r="G3504"/>
      <c r="H3504"/>
      <c r="I3504"/>
      <c r="J3504"/>
    </row>
    <row r="3505" spans="1:10" ht="15" x14ac:dyDescent="0.25">
      <c r="A3505"/>
      <c r="B3505"/>
      <c r="C3505"/>
      <c r="D3505"/>
      <c r="E3505"/>
      <c r="F3505"/>
      <c r="G3505"/>
      <c r="H3505"/>
      <c r="I3505"/>
      <c r="J3505"/>
    </row>
    <row r="3506" spans="1:10" ht="15" x14ac:dyDescent="0.25">
      <c r="A3506"/>
      <c r="B3506"/>
      <c r="C3506"/>
      <c r="D3506"/>
      <c r="E3506"/>
      <c r="F3506"/>
      <c r="G3506"/>
      <c r="H3506"/>
      <c r="I3506"/>
      <c r="J3506"/>
    </row>
    <row r="3507" spans="1:10" ht="15" x14ac:dyDescent="0.25">
      <c r="A3507"/>
      <c r="B3507"/>
      <c r="C3507"/>
      <c r="D3507"/>
      <c r="E3507"/>
      <c r="F3507"/>
      <c r="G3507"/>
      <c r="H3507"/>
      <c r="I3507"/>
      <c r="J3507"/>
    </row>
    <row r="3508" spans="1:10" ht="15" x14ac:dyDescent="0.25">
      <c r="A3508"/>
      <c r="B3508"/>
      <c r="C3508"/>
      <c r="D3508"/>
      <c r="E3508"/>
      <c r="F3508"/>
      <c r="G3508"/>
      <c r="H3508"/>
      <c r="I3508"/>
      <c r="J3508"/>
    </row>
    <row r="3509" spans="1:10" ht="15" x14ac:dyDescent="0.25">
      <c r="A3509"/>
      <c r="B3509"/>
      <c r="C3509"/>
      <c r="D3509"/>
      <c r="E3509"/>
      <c r="F3509"/>
      <c r="G3509"/>
      <c r="H3509"/>
      <c r="I3509"/>
      <c r="J3509"/>
    </row>
    <row r="3510" spans="1:10" ht="15" x14ac:dyDescent="0.25">
      <c r="A3510"/>
      <c r="B3510"/>
      <c r="C3510"/>
      <c r="D3510"/>
      <c r="E3510"/>
      <c r="F3510"/>
      <c r="G3510"/>
      <c r="H3510"/>
      <c r="I3510"/>
      <c r="J3510"/>
    </row>
    <row r="3511" spans="1:10" ht="15" x14ac:dyDescent="0.25">
      <c r="A3511"/>
      <c r="B3511"/>
      <c r="C3511"/>
      <c r="D3511"/>
      <c r="E3511"/>
      <c r="F3511"/>
      <c r="G3511"/>
      <c r="H3511"/>
      <c r="I3511"/>
      <c r="J3511"/>
    </row>
    <row r="3512" spans="1:10" ht="15" x14ac:dyDescent="0.25">
      <c r="A3512"/>
      <c r="B3512"/>
      <c r="C3512"/>
      <c r="D3512"/>
      <c r="E3512"/>
      <c r="F3512"/>
      <c r="G3512"/>
      <c r="H3512"/>
      <c r="I3512"/>
      <c r="J3512"/>
    </row>
    <row r="3513" spans="1:10" ht="15" x14ac:dyDescent="0.25">
      <c r="A3513"/>
      <c r="B3513"/>
      <c r="C3513"/>
      <c r="D3513"/>
      <c r="E3513"/>
      <c r="F3513"/>
      <c r="G3513"/>
      <c r="H3513"/>
      <c r="I3513"/>
      <c r="J3513"/>
    </row>
    <row r="3514" spans="1:10" ht="15" x14ac:dyDescent="0.25">
      <c r="A3514"/>
      <c r="B3514"/>
      <c r="C3514"/>
      <c r="D3514"/>
      <c r="E3514"/>
      <c r="F3514"/>
      <c r="G3514"/>
      <c r="H3514"/>
      <c r="I3514"/>
      <c r="J3514"/>
    </row>
    <row r="3515" spans="1:10" ht="15" x14ac:dyDescent="0.25">
      <c r="A3515"/>
      <c r="B3515"/>
      <c r="C3515"/>
      <c r="D3515"/>
      <c r="E3515"/>
      <c r="F3515"/>
      <c r="G3515"/>
      <c r="H3515"/>
      <c r="I3515"/>
      <c r="J3515"/>
    </row>
    <row r="3516" spans="1:10" ht="15" x14ac:dyDescent="0.25">
      <c r="A3516"/>
      <c r="B3516"/>
      <c r="C3516"/>
      <c r="D3516"/>
      <c r="E3516"/>
      <c r="F3516"/>
      <c r="G3516"/>
      <c r="H3516"/>
      <c r="I3516"/>
      <c r="J3516"/>
    </row>
    <row r="3517" spans="1:10" ht="15" x14ac:dyDescent="0.25">
      <c r="A3517"/>
      <c r="B3517"/>
      <c r="C3517"/>
      <c r="D3517"/>
      <c r="E3517"/>
      <c r="F3517"/>
      <c r="G3517"/>
      <c r="H3517"/>
      <c r="I3517"/>
      <c r="J3517"/>
    </row>
    <row r="3518" spans="1:10" ht="15" x14ac:dyDescent="0.25">
      <c r="A3518"/>
      <c r="B3518"/>
      <c r="C3518"/>
      <c r="D3518"/>
      <c r="E3518"/>
      <c r="F3518"/>
      <c r="G3518"/>
      <c r="H3518"/>
      <c r="I3518"/>
      <c r="J3518"/>
    </row>
    <row r="3519" spans="1:10" ht="15" x14ac:dyDescent="0.25">
      <c r="A3519"/>
      <c r="B3519"/>
      <c r="C3519"/>
      <c r="D3519"/>
      <c r="E3519"/>
      <c r="F3519"/>
      <c r="G3519"/>
      <c r="H3519"/>
      <c r="I3519"/>
      <c r="J3519"/>
    </row>
    <row r="3520" spans="1:10" ht="15" x14ac:dyDescent="0.25">
      <c r="A3520"/>
      <c r="B3520"/>
      <c r="C3520"/>
      <c r="D3520"/>
      <c r="E3520"/>
      <c r="F3520"/>
      <c r="G3520"/>
      <c r="H3520"/>
      <c r="I3520"/>
      <c r="J3520"/>
    </row>
    <row r="3521" spans="1:10" ht="15" x14ac:dyDescent="0.25">
      <c r="A3521"/>
      <c r="B3521"/>
      <c r="C3521"/>
      <c r="D3521"/>
      <c r="E3521"/>
      <c r="F3521"/>
      <c r="G3521"/>
      <c r="H3521"/>
      <c r="I3521"/>
      <c r="J3521"/>
    </row>
    <row r="3522" spans="1:10" ht="15" x14ac:dyDescent="0.25">
      <c r="A3522"/>
      <c r="B3522"/>
      <c r="C3522"/>
      <c r="D3522"/>
      <c r="E3522"/>
      <c r="F3522"/>
      <c r="G3522"/>
      <c r="H3522"/>
      <c r="I3522"/>
      <c r="J3522"/>
    </row>
    <row r="3523" spans="1:10" ht="15" x14ac:dyDescent="0.25">
      <c r="A3523"/>
      <c r="B3523"/>
      <c r="C3523"/>
      <c r="D3523"/>
      <c r="E3523"/>
      <c r="F3523"/>
      <c r="G3523"/>
      <c r="H3523"/>
      <c r="I3523"/>
      <c r="J3523"/>
    </row>
    <row r="3524" spans="1:10" ht="15" x14ac:dyDescent="0.25">
      <c r="A3524"/>
      <c r="B3524"/>
      <c r="C3524"/>
      <c r="D3524"/>
      <c r="E3524"/>
      <c r="F3524"/>
      <c r="G3524"/>
      <c r="H3524"/>
      <c r="I3524"/>
      <c r="J3524"/>
    </row>
    <row r="3525" spans="1:10" ht="15" x14ac:dyDescent="0.25">
      <c r="A3525"/>
      <c r="B3525"/>
      <c r="C3525"/>
      <c r="D3525"/>
      <c r="E3525"/>
      <c r="F3525"/>
      <c r="G3525"/>
      <c r="H3525"/>
      <c r="I3525"/>
      <c r="J3525"/>
    </row>
    <row r="3526" spans="1:10" ht="15" x14ac:dyDescent="0.25">
      <c r="A3526"/>
      <c r="B3526"/>
      <c r="C3526"/>
      <c r="D3526"/>
      <c r="E3526"/>
      <c r="F3526"/>
      <c r="G3526"/>
      <c r="H3526"/>
      <c r="I3526"/>
      <c r="J3526"/>
    </row>
    <row r="3527" spans="1:10" ht="15" x14ac:dyDescent="0.25">
      <c r="A3527"/>
      <c r="B3527"/>
      <c r="C3527"/>
      <c r="D3527"/>
      <c r="E3527"/>
      <c r="F3527"/>
      <c r="G3527"/>
      <c r="H3527"/>
      <c r="I3527"/>
      <c r="J3527"/>
    </row>
    <row r="3528" spans="1:10" ht="15" x14ac:dyDescent="0.25">
      <c r="A3528"/>
      <c r="B3528"/>
      <c r="C3528"/>
      <c r="D3528"/>
      <c r="E3528"/>
      <c r="F3528"/>
      <c r="G3528"/>
      <c r="H3528"/>
      <c r="I3528"/>
      <c r="J3528"/>
    </row>
    <row r="3529" spans="1:10" ht="15" x14ac:dyDescent="0.25">
      <c r="A3529"/>
      <c r="B3529"/>
      <c r="C3529"/>
      <c r="D3529"/>
      <c r="E3529"/>
      <c r="F3529"/>
      <c r="G3529"/>
      <c r="H3529"/>
      <c r="I3529"/>
      <c r="J3529"/>
    </row>
    <row r="3530" spans="1:10" ht="15" x14ac:dyDescent="0.25">
      <c r="A3530"/>
      <c r="B3530"/>
      <c r="C3530"/>
      <c r="D3530"/>
      <c r="E3530"/>
      <c r="F3530"/>
      <c r="G3530"/>
      <c r="H3530"/>
      <c r="I3530"/>
      <c r="J3530"/>
    </row>
    <row r="3531" spans="1:10" ht="15" x14ac:dyDescent="0.25">
      <c r="A3531"/>
      <c r="B3531"/>
      <c r="C3531"/>
      <c r="D3531"/>
      <c r="E3531"/>
      <c r="F3531"/>
      <c r="G3531"/>
      <c r="H3531"/>
      <c r="I3531"/>
      <c r="J3531"/>
    </row>
    <row r="3532" spans="1:10" ht="15" x14ac:dyDescent="0.25">
      <c r="A3532"/>
      <c r="B3532"/>
      <c r="C3532"/>
      <c r="D3532"/>
      <c r="E3532"/>
      <c r="F3532"/>
      <c r="G3532"/>
      <c r="H3532"/>
      <c r="I3532"/>
      <c r="J3532"/>
    </row>
    <row r="3533" spans="1:10" ht="15" x14ac:dyDescent="0.25">
      <c r="A3533"/>
      <c r="B3533"/>
      <c r="C3533"/>
      <c r="D3533"/>
      <c r="E3533"/>
      <c r="F3533"/>
      <c r="G3533"/>
      <c r="H3533"/>
      <c r="I3533"/>
      <c r="J3533"/>
    </row>
    <row r="3534" spans="1:10" ht="15" x14ac:dyDescent="0.25">
      <c r="A3534"/>
      <c r="B3534"/>
      <c r="C3534"/>
      <c r="D3534"/>
      <c r="E3534"/>
      <c r="F3534"/>
      <c r="G3534"/>
      <c r="H3534"/>
      <c r="I3534"/>
      <c r="J3534"/>
    </row>
    <row r="3535" spans="1:10" ht="15" x14ac:dyDescent="0.25">
      <c r="A3535"/>
      <c r="B3535"/>
      <c r="C3535"/>
      <c r="D3535"/>
      <c r="E3535"/>
      <c r="F3535"/>
      <c r="G3535"/>
      <c r="H3535"/>
      <c r="I3535"/>
      <c r="J3535"/>
    </row>
    <row r="3536" spans="1:10" ht="15" x14ac:dyDescent="0.25">
      <c r="A3536"/>
      <c r="B3536"/>
      <c r="C3536"/>
      <c r="D3536"/>
      <c r="E3536"/>
      <c r="F3536"/>
      <c r="G3536"/>
      <c r="H3536"/>
      <c r="I3536"/>
      <c r="J3536"/>
    </row>
    <row r="3537" spans="1:10" ht="15" x14ac:dyDescent="0.25">
      <c r="A3537"/>
      <c r="B3537"/>
      <c r="C3537"/>
      <c r="D3537"/>
      <c r="E3537"/>
      <c r="F3537"/>
      <c r="G3537"/>
      <c r="H3537"/>
      <c r="I3537"/>
      <c r="J3537"/>
    </row>
    <row r="3538" spans="1:10" ht="15" x14ac:dyDescent="0.25">
      <c r="A3538"/>
      <c r="B3538"/>
      <c r="C3538"/>
      <c r="D3538"/>
      <c r="E3538"/>
      <c r="F3538"/>
      <c r="G3538"/>
      <c r="H3538"/>
      <c r="I3538"/>
      <c r="J3538"/>
    </row>
    <row r="3539" spans="1:10" ht="15" x14ac:dyDescent="0.25">
      <c r="A3539"/>
      <c r="B3539"/>
      <c r="C3539"/>
      <c r="D3539"/>
      <c r="E3539"/>
      <c r="F3539"/>
      <c r="G3539"/>
      <c r="H3539"/>
      <c r="I3539"/>
      <c r="J3539"/>
    </row>
    <row r="3540" spans="1:10" ht="15" x14ac:dyDescent="0.25">
      <c r="A3540"/>
      <c r="B3540"/>
      <c r="C3540"/>
      <c r="D3540"/>
      <c r="E3540"/>
      <c r="F3540"/>
      <c r="G3540"/>
      <c r="H3540"/>
      <c r="I3540"/>
      <c r="J3540"/>
    </row>
    <row r="3541" spans="1:10" ht="15" x14ac:dyDescent="0.25">
      <c r="A3541"/>
      <c r="B3541"/>
      <c r="C3541"/>
      <c r="D3541"/>
      <c r="E3541"/>
      <c r="F3541"/>
      <c r="G3541"/>
      <c r="H3541"/>
      <c r="I3541"/>
      <c r="J3541"/>
    </row>
    <row r="3542" spans="1:10" ht="15" x14ac:dyDescent="0.25">
      <c r="A3542"/>
      <c r="B3542"/>
      <c r="C3542"/>
      <c r="D3542"/>
      <c r="E3542"/>
      <c r="F3542"/>
      <c r="G3542"/>
      <c r="H3542"/>
      <c r="I3542"/>
      <c r="J3542"/>
    </row>
    <row r="3543" spans="1:10" ht="15" x14ac:dyDescent="0.25">
      <c r="A3543"/>
      <c r="B3543"/>
      <c r="C3543"/>
      <c r="D3543"/>
      <c r="E3543"/>
      <c r="F3543"/>
      <c r="G3543"/>
      <c r="H3543"/>
      <c r="I3543"/>
      <c r="J3543"/>
    </row>
    <row r="3544" spans="1:10" ht="15" x14ac:dyDescent="0.25">
      <c r="A3544"/>
      <c r="B3544"/>
      <c r="C3544"/>
      <c r="D3544"/>
      <c r="E3544"/>
      <c r="F3544"/>
      <c r="G3544"/>
      <c r="H3544"/>
      <c r="I3544"/>
      <c r="J3544"/>
    </row>
    <row r="3545" spans="1:10" ht="15" x14ac:dyDescent="0.25">
      <c r="A3545"/>
      <c r="B3545"/>
      <c r="C3545"/>
      <c r="D3545"/>
      <c r="E3545"/>
      <c r="F3545"/>
      <c r="G3545"/>
      <c r="H3545"/>
      <c r="I3545"/>
      <c r="J3545"/>
    </row>
    <row r="3546" spans="1:10" ht="15" x14ac:dyDescent="0.25">
      <c r="A3546"/>
      <c r="B3546"/>
      <c r="C3546"/>
      <c r="D3546"/>
      <c r="E3546"/>
      <c r="F3546"/>
      <c r="G3546"/>
      <c r="H3546"/>
      <c r="I3546"/>
      <c r="J3546"/>
    </row>
    <row r="3547" spans="1:10" ht="15" x14ac:dyDescent="0.25">
      <c r="A3547"/>
      <c r="B3547"/>
      <c r="C3547"/>
      <c r="D3547"/>
      <c r="E3547"/>
      <c r="F3547"/>
      <c r="G3547"/>
      <c r="H3547"/>
      <c r="I3547"/>
      <c r="J3547"/>
    </row>
    <row r="3548" spans="1:10" ht="15" x14ac:dyDescent="0.25">
      <c r="A3548"/>
      <c r="B3548"/>
      <c r="C3548"/>
      <c r="D3548"/>
      <c r="E3548"/>
      <c r="F3548"/>
      <c r="G3548"/>
      <c r="H3548"/>
      <c r="I3548"/>
      <c r="J3548"/>
    </row>
    <row r="3549" spans="1:10" ht="15" x14ac:dyDescent="0.25">
      <c r="A3549"/>
      <c r="B3549"/>
      <c r="C3549"/>
      <c r="D3549"/>
      <c r="E3549"/>
      <c r="F3549"/>
      <c r="G3549"/>
      <c r="H3549"/>
      <c r="I3549"/>
      <c r="J3549"/>
    </row>
    <row r="3550" spans="1:10" ht="15" x14ac:dyDescent="0.25">
      <c r="A3550"/>
      <c r="B3550"/>
      <c r="C3550"/>
      <c r="D3550"/>
      <c r="E3550"/>
      <c r="F3550"/>
      <c r="G3550"/>
      <c r="H3550"/>
      <c r="I3550"/>
      <c r="J3550"/>
    </row>
    <row r="3551" spans="1:10" ht="15" x14ac:dyDescent="0.25">
      <c r="A3551"/>
      <c r="B3551"/>
      <c r="C3551"/>
      <c r="D3551"/>
      <c r="E3551"/>
      <c r="F3551"/>
      <c r="G3551"/>
      <c r="H3551"/>
      <c r="I3551"/>
      <c r="J3551"/>
    </row>
    <row r="3552" spans="1:10" ht="15" x14ac:dyDescent="0.25">
      <c r="A3552"/>
      <c r="B3552"/>
      <c r="C3552"/>
      <c r="D3552"/>
      <c r="E3552"/>
      <c r="F3552"/>
      <c r="G3552"/>
      <c r="H3552"/>
      <c r="I3552"/>
      <c r="J3552"/>
    </row>
    <row r="3553" spans="1:10" ht="15" x14ac:dyDescent="0.25">
      <c r="A3553"/>
      <c r="B3553"/>
      <c r="C3553"/>
      <c r="D3553"/>
      <c r="E3553"/>
      <c r="F3553"/>
      <c r="G3553"/>
      <c r="H3553"/>
      <c r="I3553"/>
      <c r="J3553"/>
    </row>
    <row r="3554" spans="1:10" ht="15" x14ac:dyDescent="0.25">
      <c r="A3554"/>
      <c r="B3554"/>
      <c r="C3554"/>
      <c r="D3554"/>
      <c r="E3554"/>
      <c r="F3554"/>
      <c r="G3554"/>
      <c r="H3554"/>
      <c r="I3554"/>
      <c r="J3554"/>
    </row>
    <row r="3555" spans="1:10" ht="15" x14ac:dyDescent="0.25">
      <c r="A3555"/>
      <c r="B3555"/>
      <c r="C3555"/>
      <c r="D3555"/>
      <c r="E3555"/>
      <c r="F3555"/>
      <c r="G3555"/>
      <c r="H3555"/>
      <c r="I3555"/>
      <c r="J3555"/>
    </row>
    <row r="3556" spans="1:10" ht="15" x14ac:dyDescent="0.25">
      <c r="A3556"/>
      <c r="B3556"/>
      <c r="C3556"/>
      <c r="D3556"/>
      <c r="E3556"/>
      <c r="F3556"/>
      <c r="G3556"/>
      <c r="H3556"/>
      <c r="I3556"/>
      <c r="J3556"/>
    </row>
    <row r="3557" spans="1:10" ht="15" x14ac:dyDescent="0.25">
      <c r="A3557"/>
      <c r="B3557"/>
      <c r="C3557"/>
      <c r="D3557"/>
      <c r="E3557"/>
      <c r="F3557"/>
      <c r="G3557"/>
      <c r="H3557"/>
      <c r="I3557"/>
      <c r="J3557"/>
    </row>
    <row r="3558" spans="1:10" ht="15" x14ac:dyDescent="0.25">
      <c r="A3558"/>
      <c r="B3558"/>
      <c r="C3558"/>
      <c r="D3558"/>
      <c r="E3558"/>
      <c r="F3558"/>
      <c r="G3558"/>
      <c r="H3558"/>
      <c r="I3558"/>
      <c r="J3558"/>
    </row>
    <row r="3559" spans="1:10" ht="15" x14ac:dyDescent="0.25">
      <c r="A3559"/>
      <c r="B3559"/>
      <c r="C3559"/>
      <c r="D3559"/>
      <c r="E3559"/>
      <c r="F3559"/>
      <c r="G3559"/>
      <c r="H3559"/>
      <c r="I3559"/>
      <c r="J3559"/>
    </row>
    <row r="3560" spans="1:10" ht="15" x14ac:dyDescent="0.25">
      <c r="A3560"/>
      <c r="B3560"/>
      <c r="C3560"/>
      <c r="D3560"/>
      <c r="E3560"/>
      <c r="F3560"/>
      <c r="G3560"/>
      <c r="H3560"/>
      <c r="I3560"/>
      <c r="J3560"/>
    </row>
    <row r="3561" spans="1:10" ht="15" x14ac:dyDescent="0.25">
      <c r="A3561"/>
      <c r="B3561"/>
      <c r="C3561"/>
      <c r="D3561"/>
      <c r="E3561"/>
      <c r="F3561"/>
      <c r="G3561"/>
      <c r="H3561"/>
      <c r="I3561"/>
      <c r="J3561"/>
    </row>
    <row r="3562" spans="1:10" ht="15" x14ac:dyDescent="0.25">
      <c r="A3562"/>
      <c r="B3562"/>
      <c r="C3562"/>
      <c r="D3562"/>
      <c r="E3562"/>
      <c r="F3562"/>
      <c r="G3562"/>
      <c r="H3562"/>
      <c r="I3562"/>
      <c r="J3562"/>
    </row>
    <row r="3563" spans="1:10" ht="15" x14ac:dyDescent="0.25">
      <c r="A3563"/>
      <c r="B3563"/>
      <c r="C3563"/>
      <c r="D3563"/>
      <c r="E3563"/>
      <c r="F3563"/>
      <c r="G3563"/>
      <c r="H3563"/>
      <c r="I3563"/>
      <c r="J3563"/>
    </row>
    <row r="3564" spans="1:10" ht="15" x14ac:dyDescent="0.25">
      <c r="A3564"/>
      <c r="B3564"/>
      <c r="C3564"/>
      <c r="D3564"/>
      <c r="E3564"/>
      <c r="F3564"/>
      <c r="G3564"/>
      <c r="H3564"/>
      <c r="I3564"/>
      <c r="J3564"/>
    </row>
    <row r="3565" spans="1:10" ht="15" x14ac:dyDescent="0.25">
      <c r="A3565"/>
      <c r="B3565"/>
      <c r="C3565"/>
      <c r="D3565"/>
      <c r="E3565"/>
      <c r="F3565"/>
      <c r="G3565"/>
      <c r="H3565"/>
      <c r="I3565"/>
      <c r="J3565"/>
    </row>
    <row r="3566" spans="1:10" ht="15" x14ac:dyDescent="0.25">
      <c r="A3566"/>
      <c r="B3566"/>
      <c r="C3566"/>
      <c r="D3566"/>
      <c r="E3566"/>
      <c r="F3566"/>
      <c r="G3566"/>
      <c r="H3566"/>
      <c r="I3566"/>
      <c r="J3566"/>
    </row>
    <row r="3567" spans="1:10" ht="15" x14ac:dyDescent="0.25">
      <c r="A3567"/>
      <c r="B3567"/>
      <c r="C3567"/>
      <c r="D3567"/>
      <c r="E3567"/>
      <c r="F3567"/>
      <c r="G3567"/>
      <c r="H3567"/>
      <c r="I3567"/>
      <c r="J3567"/>
    </row>
    <row r="3568" spans="1:10" ht="15" x14ac:dyDescent="0.25">
      <c r="A3568"/>
      <c r="B3568"/>
      <c r="C3568"/>
      <c r="D3568"/>
      <c r="E3568"/>
      <c r="F3568"/>
      <c r="G3568"/>
      <c r="H3568"/>
      <c r="I3568"/>
      <c r="J3568"/>
    </row>
    <row r="3569" spans="1:10" ht="15" x14ac:dyDescent="0.25">
      <c r="A3569"/>
      <c r="B3569"/>
      <c r="C3569"/>
      <c r="D3569"/>
      <c r="E3569"/>
      <c r="F3569"/>
      <c r="G3569"/>
      <c r="H3569"/>
      <c r="I3569"/>
      <c r="J3569"/>
    </row>
    <row r="3570" spans="1:10" ht="15" x14ac:dyDescent="0.25">
      <c r="A3570"/>
      <c r="B3570"/>
      <c r="C3570"/>
      <c r="D3570"/>
      <c r="E3570"/>
      <c r="F3570"/>
      <c r="G3570"/>
      <c r="H3570"/>
      <c r="I3570"/>
      <c r="J3570"/>
    </row>
    <row r="3571" spans="1:10" ht="15" x14ac:dyDescent="0.25">
      <c r="A3571"/>
      <c r="B3571"/>
      <c r="C3571"/>
      <c r="D3571"/>
      <c r="E3571"/>
      <c r="F3571"/>
      <c r="G3571"/>
      <c r="H3571"/>
      <c r="I3571"/>
      <c r="J3571"/>
    </row>
    <row r="3572" spans="1:10" ht="15" x14ac:dyDescent="0.25">
      <c r="A3572"/>
      <c r="B3572"/>
      <c r="C3572"/>
      <c r="D3572"/>
      <c r="E3572"/>
      <c r="F3572"/>
      <c r="G3572"/>
      <c r="H3572"/>
      <c r="I3572"/>
      <c r="J3572"/>
    </row>
    <row r="3573" spans="1:10" ht="15" x14ac:dyDescent="0.25">
      <c r="A3573"/>
      <c r="B3573"/>
      <c r="C3573"/>
      <c r="D3573"/>
      <c r="E3573"/>
      <c r="F3573"/>
      <c r="G3573"/>
      <c r="H3573"/>
      <c r="I3573"/>
      <c r="J3573"/>
    </row>
    <row r="3574" spans="1:10" ht="15" x14ac:dyDescent="0.25">
      <c r="A3574"/>
      <c r="B3574"/>
      <c r="C3574"/>
      <c r="D3574"/>
      <c r="E3574"/>
      <c r="F3574"/>
      <c r="G3574"/>
      <c r="H3574"/>
      <c r="I3574"/>
      <c r="J3574"/>
    </row>
    <row r="3575" spans="1:10" ht="15" x14ac:dyDescent="0.25">
      <c r="A3575"/>
      <c r="B3575"/>
      <c r="C3575"/>
      <c r="D3575"/>
      <c r="E3575"/>
      <c r="F3575"/>
      <c r="G3575"/>
      <c r="H3575"/>
      <c r="I3575"/>
      <c r="J3575"/>
    </row>
    <row r="3576" spans="1:10" ht="15" x14ac:dyDescent="0.25">
      <c r="A3576"/>
      <c r="B3576"/>
      <c r="C3576"/>
      <c r="D3576"/>
      <c r="E3576"/>
      <c r="F3576"/>
      <c r="G3576"/>
      <c r="H3576"/>
      <c r="I3576"/>
      <c r="J3576"/>
    </row>
    <row r="3577" spans="1:10" ht="15" x14ac:dyDescent="0.25">
      <c r="A3577"/>
      <c r="B3577"/>
      <c r="C3577"/>
      <c r="D3577"/>
      <c r="E3577"/>
      <c r="F3577"/>
      <c r="G3577"/>
      <c r="H3577"/>
      <c r="I3577"/>
      <c r="J3577"/>
    </row>
    <row r="3578" spans="1:10" ht="15" x14ac:dyDescent="0.25">
      <c r="A3578"/>
      <c r="B3578"/>
      <c r="C3578"/>
      <c r="D3578"/>
      <c r="E3578"/>
      <c r="F3578"/>
      <c r="G3578"/>
      <c r="H3578"/>
      <c r="I3578"/>
      <c r="J3578"/>
    </row>
    <row r="3579" spans="1:10" ht="15" x14ac:dyDescent="0.25">
      <c r="A3579"/>
      <c r="B3579"/>
      <c r="C3579"/>
      <c r="D3579"/>
      <c r="E3579"/>
      <c r="F3579"/>
      <c r="G3579"/>
      <c r="H3579"/>
      <c r="I3579"/>
      <c r="J3579"/>
    </row>
    <row r="3580" spans="1:10" ht="15" x14ac:dyDescent="0.25">
      <c r="A3580"/>
      <c r="B3580"/>
      <c r="C3580"/>
      <c r="D3580"/>
      <c r="E3580"/>
      <c r="F3580"/>
      <c r="G3580"/>
      <c r="H3580"/>
      <c r="I3580"/>
      <c r="J3580"/>
    </row>
    <row r="3581" spans="1:10" ht="15" x14ac:dyDescent="0.25">
      <c r="A3581"/>
      <c r="B3581"/>
      <c r="C3581"/>
      <c r="D3581"/>
      <c r="E3581"/>
      <c r="F3581"/>
      <c r="G3581"/>
      <c r="H3581"/>
      <c r="I3581"/>
      <c r="J3581"/>
    </row>
    <row r="3582" spans="1:10" ht="15" x14ac:dyDescent="0.25">
      <c r="A3582"/>
      <c r="B3582"/>
      <c r="C3582"/>
      <c r="D3582"/>
      <c r="E3582"/>
      <c r="F3582"/>
      <c r="G3582"/>
      <c r="H3582"/>
      <c r="I3582"/>
      <c r="J3582"/>
    </row>
    <row r="3583" spans="1:10" ht="15" x14ac:dyDescent="0.25">
      <c r="A3583"/>
      <c r="B3583"/>
      <c r="C3583"/>
      <c r="D3583"/>
      <c r="E3583"/>
      <c r="F3583"/>
      <c r="G3583"/>
      <c r="H3583"/>
      <c r="I3583"/>
      <c r="J3583"/>
    </row>
    <row r="3584" spans="1:10" ht="15" x14ac:dyDescent="0.25">
      <c r="A3584"/>
      <c r="B3584"/>
      <c r="C3584"/>
      <c r="D3584"/>
      <c r="E3584"/>
      <c r="F3584"/>
      <c r="G3584"/>
      <c r="H3584"/>
      <c r="I3584"/>
      <c r="J3584"/>
    </row>
    <row r="3585" spans="1:10" ht="15" x14ac:dyDescent="0.25">
      <c r="A3585"/>
      <c r="B3585"/>
      <c r="C3585"/>
      <c r="D3585"/>
      <c r="E3585"/>
      <c r="F3585"/>
      <c r="G3585"/>
      <c r="H3585"/>
      <c r="I3585"/>
      <c r="J3585"/>
    </row>
    <row r="3586" spans="1:10" ht="15" x14ac:dyDescent="0.25">
      <c r="A3586"/>
      <c r="B3586"/>
      <c r="C3586"/>
      <c r="D3586"/>
      <c r="E3586"/>
      <c r="F3586"/>
      <c r="G3586"/>
      <c r="H3586"/>
      <c r="I3586"/>
      <c r="J3586"/>
    </row>
    <row r="3587" spans="1:10" ht="15" x14ac:dyDescent="0.25">
      <c r="A3587"/>
      <c r="B3587"/>
      <c r="C3587"/>
      <c r="D3587"/>
      <c r="E3587"/>
      <c r="F3587"/>
      <c r="G3587"/>
      <c r="H3587"/>
      <c r="I3587"/>
      <c r="J3587"/>
    </row>
    <row r="3588" spans="1:10" ht="15" x14ac:dyDescent="0.25">
      <c r="A3588"/>
      <c r="B3588"/>
      <c r="C3588"/>
      <c r="D3588"/>
      <c r="E3588"/>
      <c r="F3588"/>
      <c r="G3588"/>
      <c r="H3588"/>
      <c r="I3588"/>
      <c r="J3588"/>
    </row>
    <row r="3589" spans="1:10" ht="15" x14ac:dyDescent="0.25">
      <c r="A3589"/>
      <c r="B3589"/>
      <c r="C3589"/>
      <c r="D3589"/>
      <c r="E3589"/>
      <c r="F3589"/>
      <c r="G3589"/>
      <c r="H3589"/>
      <c r="I3589"/>
      <c r="J3589"/>
    </row>
    <row r="3590" spans="1:10" ht="15" x14ac:dyDescent="0.25">
      <c r="A3590"/>
      <c r="B3590"/>
      <c r="C3590"/>
      <c r="D3590"/>
      <c r="E3590"/>
      <c r="F3590"/>
      <c r="G3590"/>
      <c r="H3590"/>
      <c r="I3590"/>
      <c r="J3590"/>
    </row>
    <row r="3591" spans="1:10" ht="15" x14ac:dyDescent="0.25">
      <c r="A3591"/>
      <c r="B3591"/>
      <c r="C3591"/>
      <c r="D3591"/>
      <c r="E3591"/>
      <c r="F3591"/>
      <c r="G3591"/>
      <c r="H3591"/>
      <c r="I3591"/>
      <c r="J3591"/>
    </row>
    <row r="3592" spans="1:10" ht="15" x14ac:dyDescent="0.25">
      <c r="A3592"/>
      <c r="B3592"/>
      <c r="C3592"/>
      <c r="D3592"/>
      <c r="E3592"/>
      <c r="F3592"/>
      <c r="G3592"/>
      <c r="H3592"/>
      <c r="I3592"/>
      <c r="J3592"/>
    </row>
    <row r="3593" spans="1:10" ht="15" x14ac:dyDescent="0.25">
      <c r="A3593"/>
      <c r="B3593"/>
      <c r="C3593"/>
      <c r="D3593"/>
      <c r="E3593"/>
      <c r="F3593"/>
      <c r="G3593"/>
      <c r="H3593"/>
      <c r="I3593"/>
      <c r="J3593"/>
    </row>
    <row r="3594" spans="1:10" ht="15" x14ac:dyDescent="0.25">
      <c r="A3594"/>
      <c r="B3594"/>
      <c r="C3594"/>
      <c r="D3594"/>
      <c r="E3594"/>
      <c r="F3594"/>
      <c r="G3594"/>
      <c r="H3594"/>
      <c r="I3594"/>
      <c r="J3594"/>
    </row>
    <row r="3595" spans="1:10" ht="15" x14ac:dyDescent="0.25">
      <c r="A3595"/>
      <c r="B3595"/>
      <c r="C3595"/>
      <c r="D3595"/>
      <c r="E3595"/>
      <c r="F3595"/>
      <c r="G3595"/>
      <c r="H3595"/>
      <c r="I3595"/>
      <c r="J3595"/>
    </row>
    <row r="3596" spans="1:10" ht="15" x14ac:dyDescent="0.25">
      <c r="A3596"/>
      <c r="B3596"/>
      <c r="C3596"/>
      <c r="D3596"/>
      <c r="E3596"/>
      <c r="F3596"/>
      <c r="G3596"/>
      <c r="H3596"/>
      <c r="I3596"/>
      <c r="J3596"/>
    </row>
    <row r="3597" spans="1:10" ht="15" x14ac:dyDescent="0.25">
      <c r="A3597"/>
      <c r="B3597"/>
      <c r="C3597"/>
      <c r="D3597"/>
      <c r="E3597"/>
      <c r="F3597"/>
      <c r="G3597"/>
      <c r="H3597"/>
      <c r="I3597"/>
      <c r="J3597"/>
    </row>
    <row r="3598" spans="1:10" ht="15" x14ac:dyDescent="0.25">
      <c r="A3598"/>
      <c r="B3598"/>
      <c r="C3598"/>
      <c r="D3598"/>
      <c r="E3598"/>
      <c r="F3598"/>
      <c r="G3598"/>
      <c r="H3598"/>
      <c r="I3598"/>
      <c r="J3598"/>
    </row>
    <row r="3599" spans="1:10" ht="15" x14ac:dyDescent="0.25">
      <c r="A3599"/>
      <c r="B3599"/>
      <c r="C3599"/>
      <c r="D3599"/>
      <c r="E3599"/>
      <c r="F3599"/>
      <c r="G3599"/>
      <c r="H3599"/>
      <c r="I3599"/>
      <c r="J3599"/>
    </row>
    <row r="3600" spans="1:10" ht="15" x14ac:dyDescent="0.25">
      <c r="A3600"/>
      <c r="B3600"/>
      <c r="C3600"/>
      <c r="D3600"/>
      <c r="E3600"/>
      <c r="F3600"/>
      <c r="G3600"/>
      <c r="H3600"/>
      <c r="I3600"/>
      <c r="J3600"/>
    </row>
    <row r="3601" spans="1:10" ht="15" x14ac:dyDescent="0.25">
      <c r="A3601"/>
      <c r="B3601"/>
      <c r="C3601"/>
      <c r="D3601"/>
      <c r="E3601"/>
      <c r="F3601"/>
      <c r="G3601"/>
      <c r="H3601"/>
      <c r="I3601"/>
      <c r="J3601"/>
    </row>
    <row r="3602" spans="1:10" ht="15" x14ac:dyDescent="0.25">
      <c r="A3602"/>
      <c r="B3602"/>
      <c r="C3602"/>
      <c r="D3602"/>
      <c r="E3602"/>
      <c r="F3602"/>
      <c r="G3602"/>
      <c r="H3602"/>
      <c r="I3602"/>
      <c r="J3602"/>
    </row>
    <row r="3603" spans="1:10" ht="15" x14ac:dyDescent="0.25">
      <c r="A3603"/>
      <c r="B3603"/>
      <c r="C3603"/>
      <c r="D3603"/>
      <c r="E3603"/>
      <c r="F3603"/>
      <c r="G3603"/>
      <c r="H3603"/>
      <c r="I3603"/>
      <c r="J3603"/>
    </row>
    <row r="3604" spans="1:10" ht="15" x14ac:dyDescent="0.25">
      <c r="A3604"/>
      <c r="B3604"/>
      <c r="C3604"/>
      <c r="D3604"/>
      <c r="E3604"/>
      <c r="F3604"/>
      <c r="G3604"/>
      <c r="H3604"/>
      <c r="I3604"/>
      <c r="J3604"/>
    </row>
    <row r="3605" spans="1:10" ht="15" x14ac:dyDescent="0.25">
      <c r="A3605"/>
      <c r="B3605"/>
      <c r="C3605"/>
      <c r="D3605"/>
      <c r="E3605"/>
      <c r="F3605"/>
      <c r="G3605"/>
      <c r="H3605"/>
      <c r="I3605"/>
      <c r="J3605"/>
    </row>
    <row r="3606" spans="1:10" ht="15" x14ac:dyDescent="0.25">
      <c r="A3606"/>
      <c r="B3606"/>
      <c r="C3606"/>
      <c r="D3606"/>
      <c r="E3606"/>
      <c r="F3606"/>
      <c r="G3606"/>
      <c r="H3606"/>
      <c r="I3606"/>
      <c r="J3606"/>
    </row>
    <row r="3607" spans="1:10" ht="15" x14ac:dyDescent="0.25">
      <c r="A3607"/>
      <c r="B3607"/>
      <c r="C3607"/>
      <c r="D3607"/>
      <c r="E3607"/>
      <c r="F3607"/>
      <c r="G3607"/>
      <c r="H3607"/>
      <c r="I3607"/>
      <c r="J3607"/>
    </row>
    <row r="3608" spans="1:10" ht="15" x14ac:dyDescent="0.25">
      <c r="A3608"/>
      <c r="B3608"/>
      <c r="C3608"/>
      <c r="D3608"/>
      <c r="E3608"/>
      <c r="F3608"/>
      <c r="G3608"/>
      <c r="H3608"/>
      <c r="I3608"/>
      <c r="J3608"/>
    </row>
    <row r="3609" spans="1:10" ht="15" x14ac:dyDescent="0.25">
      <c r="A3609"/>
      <c r="B3609"/>
      <c r="C3609"/>
      <c r="D3609"/>
      <c r="E3609"/>
      <c r="F3609"/>
      <c r="G3609"/>
      <c r="H3609"/>
      <c r="I3609"/>
      <c r="J3609"/>
    </row>
    <row r="3610" spans="1:10" ht="15" x14ac:dyDescent="0.25">
      <c r="A3610"/>
      <c r="B3610"/>
      <c r="C3610"/>
      <c r="D3610"/>
      <c r="E3610"/>
      <c r="F3610"/>
      <c r="G3610"/>
      <c r="H3610"/>
      <c r="I3610"/>
      <c r="J3610"/>
    </row>
    <row r="3611" spans="1:10" ht="15" x14ac:dyDescent="0.25">
      <c r="A3611"/>
      <c r="B3611"/>
      <c r="C3611"/>
      <c r="D3611"/>
      <c r="E3611"/>
      <c r="F3611"/>
      <c r="G3611"/>
      <c r="H3611"/>
      <c r="I3611"/>
      <c r="J3611"/>
    </row>
    <row r="3612" spans="1:10" ht="15" x14ac:dyDescent="0.25">
      <c r="A3612"/>
      <c r="B3612"/>
      <c r="C3612"/>
      <c r="D3612"/>
      <c r="E3612"/>
      <c r="F3612"/>
      <c r="G3612"/>
      <c r="H3612"/>
      <c r="I3612"/>
      <c r="J3612"/>
    </row>
    <row r="3613" spans="1:10" ht="15" x14ac:dyDescent="0.25">
      <c r="A3613"/>
      <c r="B3613"/>
      <c r="C3613"/>
      <c r="D3613"/>
      <c r="E3613"/>
      <c r="F3613"/>
      <c r="G3613"/>
      <c r="H3613"/>
      <c r="I3613"/>
      <c r="J3613"/>
    </row>
    <row r="3614" spans="1:10" ht="15" x14ac:dyDescent="0.25">
      <c r="A3614"/>
      <c r="B3614"/>
      <c r="C3614"/>
      <c r="D3614"/>
      <c r="E3614"/>
      <c r="F3614"/>
      <c r="G3614"/>
      <c r="H3614"/>
      <c r="I3614"/>
      <c r="J3614"/>
    </row>
    <row r="3615" spans="1:10" ht="15" x14ac:dyDescent="0.25">
      <c r="A3615"/>
      <c r="B3615"/>
      <c r="C3615"/>
      <c r="D3615"/>
      <c r="E3615"/>
      <c r="F3615"/>
      <c r="G3615"/>
      <c r="H3615"/>
      <c r="I3615"/>
      <c r="J3615"/>
    </row>
    <row r="3616" spans="1:10" ht="15" x14ac:dyDescent="0.25">
      <c r="A3616"/>
      <c r="B3616"/>
      <c r="C3616"/>
      <c r="D3616"/>
      <c r="E3616"/>
      <c r="F3616"/>
      <c r="G3616"/>
      <c r="H3616"/>
      <c r="I3616"/>
      <c r="J3616"/>
    </row>
    <row r="3617" spans="1:10" ht="15" x14ac:dyDescent="0.25">
      <c r="A3617"/>
      <c r="B3617"/>
      <c r="C3617"/>
      <c r="D3617"/>
      <c r="E3617"/>
      <c r="F3617"/>
      <c r="G3617"/>
      <c r="H3617"/>
      <c r="I3617"/>
      <c r="J3617"/>
    </row>
    <row r="3618" spans="1:10" ht="15" x14ac:dyDescent="0.25">
      <c r="A3618"/>
      <c r="B3618"/>
      <c r="C3618"/>
      <c r="D3618"/>
      <c r="E3618"/>
      <c r="F3618"/>
      <c r="G3618"/>
      <c r="H3618"/>
      <c r="I3618"/>
      <c r="J3618"/>
    </row>
    <row r="3619" spans="1:10" ht="15" x14ac:dyDescent="0.25">
      <c r="A3619"/>
      <c r="B3619"/>
      <c r="C3619"/>
      <c r="D3619"/>
      <c r="E3619"/>
      <c r="F3619"/>
      <c r="G3619"/>
      <c r="H3619"/>
      <c r="I3619"/>
      <c r="J3619"/>
    </row>
    <row r="3620" spans="1:10" ht="15" x14ac:dyDescent="0.25">
      <c r="A3620"/>
      <c r="B3620"/>
      <c r="C3620"/>
      <c r="D3620"/>
      <c r="E3620"/>
      <c r="F3620"/>
      <c r="G3620"/>
      <c r="H3620"/>
      <c r="I3620"/>
      <c r="J3620"/>
    </row>
    <row r="3621" spans="1:10" ht="15" x14ac:dyDescent="0.25">
      <c r="A3621"/>
      <c r="B3621"/>
      <c r="C3621"/>
      <c r="D3621"/>
      <c r="E3621"/>
      <c r="F3621"/>
      <c r="G3621"/>
      <c r="H3621"/>
      <c r="I3621"/>
      <c r="J3621"/>
    </row>
    <row r="3622" spans="1:10" ht="15" x14ac:dyDescent="0.25">
      <c r="A3622"/>
      <c r="B3622"/>
      <c r="C3622"/>
      <c r="D3622"/>
      <c r="E3622"/>
      <c r="F3622"/>
      <c r="G3622"/>
      <c r="H3622"/>
      <c r="I3622"/>
      <c r="J3622"/>
    </row>
    <row r="3623" spans="1:10" ht="15" x14ac:dyDescent="0.25">
      <c r="A3623"/>
      <c r="B3623"/>
      <c r="C3623"/>
      <c r="D3623"/>
      <c r="E3623"/>
      <c r="F3623"/>
      <c r="G3623"/>
      <c r="H3623"/>
      <c r="I3623"/>
      <c r="J3623"/>
    </row>
    <row r="3624" spans="1:10" ht="15" x14ac:dyDescent="0.25">
      <c r="A3624"/>
      <c r="B3624"/>
      <c r="C3624"/>
      <c r="D3624"/>
      <c r="E3624"/>
      <c r="F3624"/>
      <c r="G3624"/>
      <c r="H3624"/>
      <c r="I3624"/>
      <c r="J3624"/>
    </row>
    <row r="3625" spans="1:10" ht="15" x14ac:dyDescent="0.25">
      <c r="A3625"/>
      <c r="B3625"/>
      <c r="C3625"/>
      <c r="D3625"/>
      <c r="E3625"/>
      <c r="F3625"/>
      <c r="G3625"/>
      <c r="H3625"/>
      <c r="I3625"/>
      <c r="J3625"/>
    </row>
    <row r="3626" spans="1:10" ht="15" x14ac:dyDescent="0.25">
      <c r="A3626"/>
      <c r="B3626"/>
      <c r="C3626"/>
      <c r="D3626"/>
      <c r="E3626"/>
      <c r="F3626"/>
      <c r="G3626"/>
      <c r="H3626"/>
      <c r="I3626"/>
      <c r="J3626"/>
    </row>
    <row r="3627" spans="1:10" ht="15" x14ac:dyDescent="0.25">
      <c r="A3627"/>
      <c r="B3627"/>
      <c r="C3627"/>
      <c r="D3627"/>
      <c r="E3627"/>
      <c r="F3627"/>
      <c r="G3627"/>
      <c r="H3627"/>
      <c r="I3627"/>
      <c r="J3627"/>
    </row>
    <row r="3628" spans="1:10" ht="15" x14ac:dyDescent="0.25">
      <c r="A3628"/>
      <c r="B3628"/>
      <c r="C3628"/>
      <c r="D3628"/>
      <c r="E3628"/>
      <c r="F3628"/>
      <c r="G3628"/>
      <c r="H3628"/>
      <c r="I3628"/>
      <c r="J3628"/>
    </row>
    <row r="3629" spans="1:10" ht="15" x14ac:dyDescent="0.25">
      <c r="A3629"/>
      <c r="B3629"/>
      <c r="C3629"/>
      <c r="D3629"/>
      <c r="E3629"/>
      <c r="F3629"/>
      <c r="G3629"/>
      <c r="H3629"/>
      <c r="I3629"/>
      <c r="J3629"/>
    </row>
    <row r="3630" spans="1:10" ht="15" x14ac:dyDescent="0.25">
      <c r="A3630"/>
      <c r="B3630"/>
      <c r="C3630"/>
      <c r="D3630"/>
      <c r="E3630"/>
      <c r="F3630"/>
      <c r="G3630"/>
      <c r="H3630"/>
      <c r="I3630"/>
      <c r="J3630"/>
    </row>
    <row r="3631" spans="1:10" ht="15" x14ac:dyDescent="0.25">
      <c r="A3631"/>
      <c r="B3631"/>
      <c r="C3631"/>
      <c r="D3631"/>
      <c r="E3631"/>
      <c r="F3631"/>
      <c r="G3631"/>
      <c r="H3631"/>
      <c r="I3631"/>
      <c r="J3631"/>
    </row>
    <row r="3632" spans="1:10" ht="15" x14ac:dyDescent="0.25">
      <c r="A3632"/>
      <c r="B3632"/>
      <c r="C3632"/>
      <c r="D3632"/>
      <c r="E3632"/>
      <c r="F3632"/>
      <c r="G3632"/>
      <c r="H3632"/>
      <c r="I3632"/>
      <c r="J3632"/>
    </row>
    <row r="3633" spans="1:10" ht="15" x14ac:dyDescent="0.25">
      <c r="A3633"/>
      <c r="B3633"/>
      <c r="C3633"/>
      <c r="D3633"/>
      <c r="E3633"/>
      <c r="F3633"/>
      <c r="G3633"/>
      <c r="H3633"/>
      <c r="I3633"/>
      <c r="J3633"/>
    </row>
    <row r="3634" spans="1:10" ht="15" x14ac:dyDescent="0.25">
      <c r="A3634"/>
      <c r="B3634"/>
      <c r="C3634"/>
      <c r="D3634"/>
      <c r="E3634"/>
      <c r="F3634"/>
      <c r="G3634"/>
      <c r="H3634"/>
      <c r="I3634"/>
      <c r="J3634"/>
    </row>
    <row r="3635" spans="1:10" ht="15" x14ac:dyDescent="0.25">
      <c r="A3635"/>
      <c r="B3635"/>
      <c r="C3635"/>
      <c r="D3635"/>
      <c r="E3635"/>
      <c r="F3635"/>
      <c r="G3635"/>
      <c r="H3635"/>
      <c r="I3635"/>
      <c r="J3635"/>
    </row>
    <row r="3636" spans="1:10" ht="15" x14ac:dyDescent="0.25">
      <c r="A3636"/>
      <c r="B3636"/>
      <c r="C3636"/>
      <c r="D3636"/>
      <c r="E3636"/>
      <c r="F3636"/>
      <c r="G3636"/>
      <c r="H3636"/>
      <c r="I3636"/>
      <c r="J3636"/>
    </row>
    <row r="3637" spans="1:10" ht="15" x14ac:dyDescent="0.25">
      <c r="A3637"/>
      <c r="B3637"/>
      <c r="C3637"/>
      <c r="D3637"/>
      <c r="E3637"/>
      <c r="F3637"/>
      <c r="G3637"/>
      <c r="H3637"/>
      <c r="I3637"/>
      <c r="J3637"/>
    </row>
    <row r="3638" spans="1:10" ht="15" x14ac:dyDescent="0.25">
      <c r="A3638"/>
      <c r="B3638"/>
      <c r="C3638"/>
      <c r="D3638"/>
      <c r="E3638"/>
      <c r="F3638"/>
      <c r="G3638"/>
      <c r="H3638"/>
      <c r="I3638"/>
      <c r="J3638"/>
    </row>
    <row r="3639" spans="1:10" ht="15" x14ac:dyDescent="0.25">
      <c r="A3639"/>
      <c r="B3639"/>
      <c r="C3639"/>
      <c r="D3639"/>
      <c r="E3639"/>
      <c r="F3639"/>
      <c r="G3639"/>
      <c r="H3639"/>
      <c r="I3639"/>
      <c r="J3639"/>
    </row>
    <row r="3640" spans="1:10" ht="15" x14ac:dyDescent="0.25">
      <c r="A3640"/>
      <c r="B3640"/>
      <c r="C3640"/>
      <c r="D3640"/>
      <c r="E3640"/>
      <c r="F3640"/>
      <c r="G3640"/>
      <c r="H3640"/>
      <c r="I3640"/>
      <c r="J3640"/>
    </row>
    <row r="3641" spans="1:10" ht="15" x14ac:dyDescent="0.25">
      <c r="A3641"/>
      <c r="B3641"/>
      <c r="C3641"/>
      <c r="D3641"/>
      <c r="E3641"/>
      <c r="F3641"/>
      <c r="G3641"/>
      <c r="H3641"/>
      <c r="I3641"/>
      <c r="J3641"/>
    </row>
    <row r="3642" spans="1:10" ht="15" x14ac:dyDescent="0.25">
      <c r="A3642"/>
      <c r="B3642"/>
      <c r="C3642"/>
      <c r="D3642"/>
      <c r="E3642"/>
      <c r="F3642"/>
      <c r="G3642"/>
      <c r="H3642"/>
      <c r="I3642"/>
      <c r="J3642"/>
    </row>
    <row r="3643" spans="1:10" ht="15" x14ac:dyDescent="0.25">
      <c r="A3643"/>
      <c r="B3643"/>
      <c r="C3643"/>
      <c r="D3643"/>
      <c r="E3643"/>
      <c r="F3643"/>
      <c r="G3643"/>
      <c r="H3643"/>
      <c r="I3643"/>
      <c r="J3643"/>
    </row>
    <row r="3644" spans="1:10" ht="15" x14ac:dyDescent="0.25">
      <c r="A3644"/>
      <c r="B3644"/>
      <c r="C3644"/>
      <c r="D3644"/>
      <c r="E3644"/>
      <c r="F3644"/>
      <c r="G3644"/>
      <c r="H3644"/>
      <c r="I3644"/>
      <c r="J3644"/>
    </row>
    <row r="3645" spans="1:10" ht="15" x14ac:dyDescent="0.25">
      <c r="A3645"/>
      <c r="B3645"/>
      <c r="C3645"/>
      <c r="D3645"/>
      <c r="E3645"/>
      <c r="F3645"/>
      <c r="G3645"/>
      <c r="H3645"/>
      <c r="I3645"/>
      <c r="J3645"/>
    </row>
    <row r="3646" spans="1:10" ht="15" x14ac:dyDescent="0.25">
      <c r="A3646"/>
      <c r="B3646"/>
      <c r="C3646"/>
      <c r="D3646"/>
      <c r="E3646"/>
      <c r="F3646"/>
      <c r="G3646"/>
      <c r="H3646"/>
      <c r="I3646"/>
      <c r="J3646"/>
    </row>
    <row r="3647" spans="1:10" ht="15" x14ac:dyDescent="0.25">
      <c r="A3647"/>
      <c r="B3647"/>
      <c r="C3647"/>
      <c r="D3647"/>
      <c r="E3647"/>
      <c r="F3647"/>
      <c r="G3647"/>
      <c r="H3647"/>
      <c r="I3647"/>
      <c r="J3647"/>
    </row>
    <row r="3648" spans="1:10" ht="15" x14ac:dyDescent="0.25">
      <c r="A3648"/>
      <c r="B3648"/>
      <c r="C3648"/>
      <c r="D3648"/>
      <c r="E3648"/>
      <c r="F3648"/>
      <c r="G3648"/>
      <c r="H3648"/>
      <c r="I3648"/>
      <c r="J3648"/>
    </row>
    <row r="3649" spans="1:10" ht="15" x14ac:dyDescent="0.25">
      <c r="A3649"/>
      <c r="B3649"/>
      <c r="C3649"/>
      <c r="D3649"/>
      <c r="E3649"/>
      <c r="F3649"/>
      <c r="G3649"/>
      <c r="H3649"/>
      <c r="I3649"/>
      <c r="J3649"/>
    </row>
    <row r="3650" spans="1:10" ht="15" x14ac:dyDescent="0.25">
      <c r="A3650"/>
      <c r="B3650"/>
      <c r="C3650"/>
      <c r="D3650"/>
      <c r="E3650"/>
      <c r="F3650"/>
      <c r="G3650"/>
      <c r="H3650"/>
      <c r="I3650"/>
      <c r="J3650"/>
    </row>
    <row r="3651" spans="1:10" ht="15" x14ac:dyDescent="0.25">
      <c r="A3651"/>
      <c r="B3651"/>
      <c r="C3651"/>
      <c r="D3651"/>
      <c r="E3651"/>
      <c r="F3651"/>
      <c r="G3651"/>
      <c r="H3651"/>
      <c r="I3651"/>
      <c r="J3651"/>
    </row>
    <row r="3652" spans="1:10" ht="15" x14ac:dyDescent="0.25">
      <c r="A3652"/>
      <c r="B3652"/>
      <c r="C3652"/>
      <c r="D3652"/>
      <c r="E3652"/>
      <c r="F3652"/>
      <c r="G3652"/>
      <c r="H3652"/>
      <c r="I3652"/>
      <c r="J3652"/>
    </row>
    <row r="3653" spans="1:10" ht="15" x14ac:dyDescent="0.25">
      <c r="A3653"/>
      <c r="B3653"/>
      <c r="C3653"/>
      <c r="D3653"/>
      <c r="E3653"/>
      <c r="F3653"/>
      <c r="G3653"/>
      <c r="H3653"/>
      <c r="I3653"/>
      <c r="J3653"/>
    </row>
    <row r="3654" spans="1:10" ht="15" x14ac:dyDescent="0.25">
      <c r="A3654"/>
      <c r="B3654"/>
      <c r="C3654"/>
      <c r="D3654"/>
      <c r="E3654"/>
      <c r="F3654"/>
      <c r="G3654"/>
      <c r="H3654"/>
      <c r="I3654"/>
      <c r="J3654"/>
    </row>
    <row r="3655" spans="1:10" ht="15" x14ac:dyDescent="0.25">
      <c r="A3655"/>
      <c r="B3655"/>
      <c r="C3655"/>
      <c r="D3655"/>
      <c r="E3655"/>
      <c r="F3655"/>
      <c r="G3655"/>
      <c r="H3655"/>
      <c r="I3655"/>
      <c r="J3655"/>
    </row>
    <row r="3656" spans="1:10" ht="15" x14ac:dyDescent="0.25">
      <c r="A3656"/>
      <c r="B3656"/>
      <c r="C3656"/>
      <c r="D3656"/>
      <c r="E3656"/>
      <c r="F3656"/>
      <c r="G3656"/>
      <c r="H3656"/>
      <c r="I3656"/>
      <c r="J3656"/>
    </row>
    <row r="3657" spans="1:10" ht="15" x14ac:dyDescent="0.25">
      <c r="A3657"/>
      <c r="B3657"/>
      <c r="C3657"/>
      <c r="D3657"/>
      <c r="E3657"/>
      <c r="F3657"/>
      <c r="G3657"/>
      <c r="H3657"/>
      <c r="I3657"/>
      <c r="J3657"/>
    </row>
    <row r="3658" spans="1:10" ht="15" x14ac:dyDescent="0.25">
      <c r="A3658"/>
      <c r="B3658"/>
      <c r="C3658"/>
      <c r="D3658"/>
      <c r="E3658"/>
      <c r="F3658"/>
      <c r="G3658"/>
      <c r="H3658"/>
      <c r="I3658"/>
      <c r="J3658"/>
    </row>
    <row r="3659" spans="1:10" ht="15" x14ac:dyDescent="0.25">
      <c r="A3659"/>
      <c r="B3659"/>
      <c r="C3659"/>
      <c r="D3659"/>
      <c r="E3659"/>
      <c r="F3659"/>
      <c r="G3659"/>
      <c r="H3659"/>
      <c r="I3659"/>
      <c r="J3659"/>
    </row>
    <row r="3660" spans="1:10" ht="15" x14ac:dyDescent="0.25">
      <c r="A3660"/>
      <c r="B3660"/>
      <c r="C3660"/>
      <c r="D3660"/>
      <c r="E3660"/>
      <c r="F3660"/>
      <c r="G3660"/>
      <c r="H3660"/>
      <c r="I3660"/>
      <c r="J3660"/>
    </row>
    <row r="3661" spans="1:10" ht="15" x14ac:dyDescent="0.25">
      <c r="A3661"/>
      <c r="B3661"/>
      <c r="C3661"/>
      <c r="D3661"/>
      <c r="E3661"/>
      <c r="F3661"/>
      <c r="G3661"/>
      <c r="H3661"/>
      <c r="I3661"/>
      <c r="J3661"/>
    </row>
    <row r="3662" spans="1:10" ht="15" x14ac:dyDescent="0.25">
      <c r="A3662"/>
      <c r="B3662"/>
      <c r="C3662"/>
      <c r="D3662"/>
      <c r="E3662"/>
      <c r="F3662"/>
      <c r="G3662"/>
      <c r="H3662"/>
      <c r="I3662"/>
      <c r="J3662"/>
    </row>
    <row r="3663" spans="1:10" ht="15" x14ac:dyDescent="0.25">
      <c r="A3663"/>
      <c r="B3663"/>
      <c r="C3663"/>
      <c r="D3663"/>
      <c r="E3663"/>
      <c r="F3663"/>
      <c r="G3663"/>
      <c r="H3663"/>
      <c r="I3663"/>
      <c r="J3663"/>
    </row>
    <row r="3664" spans="1:10" ht="15" x14ac:dyDescent="0.25">
      <c r="A3664"/>
      <c r="B3664"/>
      <c r="C3664"/>
      <c r="D3664"/>
      <c r="E3664"/>
      <c r="F3664"/>
      <c r="G3664"/>
      <c r="H3664"/>
      <c r="I3664"/>
      <c r="J3664"/>
    </row>
    <row r="3665" spans="1:10" ht="15" x14ac:dyDescent="0.25">
      <c r="A3665"/>
      <c r="B3665"/>
      <c r="C3665"/>
      <c r="D3665"/>
      <c r="E3665"/>
      <c r="F3665"/>
      <c r="G3665"/>
      <c r="H3665"/>
      <c r="I3665"/>
      <c r="J3665"/>
    </row>
    <row r="3666" spans="1:10" ht="15" x14ac:dyDescent="0.25">
      <c r="A3666"/>
      <c r="B3666"/>
      <c r="C3666"/>
      <c r="D3666"/>
      <c r="E3666"/>
      <c r="F3666"/>
      <c r="G3666"/>
      <c r="H3666"/>
      <c r="I3666"/>
      <c r="J3666"/>
    </row>
    <row r="3667" spans="1:10" ht="15" x14ac:dyDescent="0.25">
      <c r="A3667"/>
      <c r="B3667"/>
      <c r="C3667"/>
      <c r="D3667"/>
      <c r="E3667"/>
      <c r="F3667"/>
      <c r="G3667"/>
      <c r="H3667"/>
      <c r="I3667"/>
      <c r="J3667"/>
    </row>
    <row r="3668" spans="1:10" ht="15" x14ac:dyDescent="0.25">
      <c r="A3668"/>
      <c r="B3668"/>
      <c r="C3668"/>
      <c r="D3668"/>
      <c r="E3668"/>
      <c r="F3668"/>
      <c r="G3668"/>
      <c r="H3668"/>
      <c r="I3668"/>
      <c r="J3668"/>
    </row>
    <row r="3669" spans="1:10" ht="15" x14ac:dyDescent="0.25">
      <c r="A3669"/>
      <c r="B3669"/>
      <c r="C3669"/>
      <c r="D3669"/>
      <c r="E3669"/>
      <c r="F3669"/>
      <c r="G3669"/>
      <c r="H3669"/>
      <c r="I3669"/>
      <c r="J3669"/>
    </row>
    <row r="3670" spans="1:10" ht="15" x14ac:dyDescent="0.25">
      <c r="A3670"/>
      <c r="B3670"/>
      <c r="C3670"/>
      <c r="D3670"/>
      <c r="E3670"/>
      <c r="F3670"/>
      <c r="G3670"/>
      <c r="H3670"/>
      <c r="I3670"/>
      <c r="J3670"/>
    </row>
    <row r="3671" spans="1:10" ht="15" x14ac:dyDescent="0.25">
      <c r="A3671"/>
      <c r="B3671"/>
      <c r="C3671"/>
      <c r="D3671"/>
      <c r="E3671"/>
      <c r="F3671"/>
      <c r="G3671"/>
      <c r="H3671"/>
      <c r="I3671"/>
      <c r="J3671"/>
    </row>
    <row r="3672" spans="1:10" ht="15" x14ac:dyDescent="0.25">
      <c r="A3672"/>
      <c r="B3672"/>
      <c r="C3672"/>
      <c r="D3672"/>
      <c r="E3672"/>
      <c r="F3672"/>
      <c r="G3672"/>
      <c r="H3672"/>
      <c r="I3672"/>
      <c r="J3672"/>
    </row>
    <row r="3673" spans="1:10" ht="15" x14ac:dyDescent="0.25">
      <c r="A3673"/>
      <c r="B3673"/>
      <c r="C3673"/>
      <c r="D3673"/>
      <c r="E3673"/>
      <c r="F3673"/>
      <c r="G3673"/>
      <c r="H3673"/>
      <c r="I3673"/>
      <c r="J3673"/>
    </row>
    <row r="3674" spans="1:10" ht="15" x14ac:dyDescent="0.25">
      <c r="A3674"/>
      <c r="B3674"/>
      <c r="C3674"/>
      <c r="D3674"/>
      <c r="E3674"/>
      <c r="F3674"/>
      <c r="G3674"/>
      <c r="H3674"/>
      <c r="I3674"/>
      <c r="J3674"/>
    </row>
    <row r="3675" spans="1:10" ht="15" x14ac:dyDescent="0.25">
      <c r="A3675"/>
      <c r="B3675"/>
      <c r="C3675"/>
      <c r="D3675"/>
      <c r="E3675"/>
      <c r="F3675"/>
      <c r="G3675"/>
      <c r="H3675"/>
      <c r="I3675"/>
      <c r="J3675"/>
    </row>
    <row r="3676" spans="1:10" ht="15" x14ac:dyDescent="0.25">
      <c r="A3676"/>
      <c r="B3676"/>
      <c r="C3676"/>
      <c r="D3676"/>
      <c r="E3676"/>
      <c r="F3676"/>
      <c r="G3676"/>
      <c r="H3676"/>
      <c r="I3676"/>
      <c r="J3676"/>
    </row>
    <row r="3677" spans="1:10" ht="15" x14ac:dyDescent="0.25">
      <c r="A3677"/>
      <c r="B3677"/>
      <c r="C3677"/>
      <c r="D3677"/>
      <c r="E3677"/>
      <c r="F3677"/>
      <c r="G3677"/>
      <c r="H3677"/>
      <c r="I3677"/>
      <c r="J3677"/>
    </row>
    <row r="3678" spans="1:10" ht="15" x14ac:dyDescent="0.25">
      <c r="A3678"/>
      <c r="B3678"/>
      <c r="C3678"/>
      <c r="D3678"/>
      <c r="E3678"/>
      <c r="F3678"/>
      <c r="G3678"/>
      <c r="H3678"/>
      <c r="I3678"/>
      <c r="J3678"/>
    </row>
    <row r="3679" spans="1:10" ht="15" x14ac:dyDescent="0.25">
      <c r="A3679"/>
      <c r="B3679"/>
      <c r="C3679"/>
      <c r="D3679"/>
      <c r="E3679"/>
      <c r="F3679"/>
      <c r="G3679"/>
      <c r="H3679"/>
      <c r="I3679"/>
      <c r="J3679"/>
    </row>
    <row r="3680" spans="1:10" ht="15" x14ac:dyDescent="0.25">
      <c r="A3680"/>
      <c r="B3680"/>
      <c r="C3680"/>
      <c r="D3680"/>
      <c r="E3680"/>
      <c r="F3680"/>
      <c r="G3680"/>
      <c r="H3680"/>
      <c r="I3680"/>
      <c r="J3680"/>
    </row>
    <row r="3681" spans="1:10" ht="15" x14ac:dyDescent="0.25">
      <c r="A3681"/>
      <c r="B3681"/>
      <c r="C3681"/>
      <c r="D3681"/>
      <c r="E3681"/>
      <c r="F3681"/>
      <c r="G3681"/>
      <c r="H3681"/>
      <c r="I3681"/>
      <c r="J3681"/>
    </row>
    <row r="3682" spans="1:10" ht="15" x14ac:dyDescent="0.25">
      <c r="A3682"/>
      <c r="B3682"/>
      <c r="C3682"/>
      <c r="D3682"/>
      <c r="E3682"/>
      <c r="F3682"/>
      <c r="G3682"/>
      <c r="H3682"/>
      <c r="I3682"/>
      <c r="J3682"/>
    </row>
    <row r="3683" spans="1:10" ht="15" x14ac:dyDescent="0.25">
      <c r="A3683"/>
      <c r="B3683"/>
      <c r="C3683"/>
      <c r="D3683"/>
      <c r="E3683"/>
      <c r="F3683"/>
      <c r="G3683"/>
      <c r="H3683"/>
      <c r="I3683"/>
      <c r="J3683"/>
    </row>
    <row r="3684" spans="1:10" ht="15" x14ac:dyDescent="0.25">
      <c r="A3684"/>
      <c r="B3684"/>
      <c r="C3684"/>
      <c r="D3684"/>
      <c r="E3684"/>
      <c r="F3684"/>
      <c r="G3684"/>
      <c r="H3684"/>
      <c r="I3684"/>
      <c r="J3684"/>
    </row>
    <row r="3685" spans="1:10" ht="15" x14ac:dyDescent="0.25">
      <c r="A3685"/>
      <c r="B3685"/>
      <c r="C3685"/>
      <c r="D3685"/>
      <c r="E3685"/>
      <c r="F3685"/>
      <c r="G3685"/>
      <c r="H3685"/>
      <c r="I3685"/>
      <c r="J3685"/>
    </row>
    <row r="3686" spans="1:10" ht="15" x14ac:dyDescent="0.25">
      <c r="A3686"/>
      <c r="B3686"/>
      <c r="C3686"/>
      <c r="D3686"/>
      <c r="E3686"/>
      <c r="F3686"/>
      <c r="G3686"/>
      <c r="H3686"/>
      <c r="I3686"/>
      <c r="J3686"/>
    </row>
    <row r="3687" spans="1:10" ht="15" x14ac:dyDescent="0.25">
      <c r="A3687"/>
      <c r="B3687"/>
      <c r="C3687"/>
      <c r="D3687"/>
      <c r="E3687"/>
      <c r="F3687"/>
      <c r="G3687"/>
      <c r="H3687"/>
      <c r="I3687"/>
      <c r="J3687"/>
    </row>
    <row r="3688" spans="1:10" ht="15" x14ac:dyDescent="0.25">
      <c r="A3688"/>
      <c r="B3688"/>
      <c r="C3688"/>
      <c r="D3688"/>
      <c r="E3688"/>
      <c r="F3688"/>
      <c r="G3688"/>
      <c r="H3688"/>
      <c r="I3688"/>
      <c r="J3688"/>
    </row>
    <row r="3689" spans="1:10" ht="15" x14ac:dyDescent="0.25">
      <c r="A3689"/>
      <c r="B3689"/>
      <c r="C3689"/>
      <c r="D3689"/>
      <c r="E3689"/>
      <c r="F3689"/>
      <c r="G3689"/>
      <c r="H3689"/>
      <c r="I3689"/>
      <c r="J3689"/>
    </row>
    <row r="3690" spans="1:10" ht="15" x14ac:dyDescent="0.25">
      <c r="A3690"/>
      <c r="B3690"/>
      <c r="C3690"/>
      <c r="D3690"/>
      <c r="E3690"/>
      <c r="F3690"/>
      <c r="G3690"/>
      <c r="H3690"/>
      <c r="I3690"/>
      <c r="J3690"/>
    </row>
    <row r="3691" spans="1:10" ht="15" x14ac:dyDescent="0.25">
      <c r="A3691"/>
      <c r="B3691"/>
      <c r="C3691"/>
      <c r="D3691"/>
      <c r="E3691"/>
      <c r="F3691"/>
      <c r="G3691"/>
      <c r="H3691"/>
      <c r="I3691"/>
      <c r="J3691"/>
    </row>
    <row r="3692" spans="1:10" ht="15" x14ac:dyDescent="0.25">
      <c r="A3692"/>
      <c r="B3692"/>
      <c r="C3692"/>
      <c r="D3692"/>
      <c r="E3692"/>
      <c r="F3692"/>
      <c r="G3692"/>
      <c r="H3692"/>
      <c r="I3692"/>
      <c r="J3692"/>
    </row>
    <row r="3693" spans="1:10" ht="15" x14ac:dyDescent="0.25">
      <c r="A3693"/>
      <c r="B3693"/>
      <c r="C3693"/>
      <c r="D3693"/>
      <c r="E3693"/>
      <c r="F3693"/>
      <c r="G3693"/>
      <c r="H3693"/>
      <c r="I3693"/>
      <c r="J3693"/>
    </row>
    <row r="3694" spans="1:10" ht="15" x14ac:dyDescent="0.25">
      <c r="A3694"/>
      <c r="B3694"/>
      <c r="C3694"/>
      <c r="D3694"/>
      <c r="E3694"/>
      <c r="F3694"/>
      <c r="G3694"/>
      <c r="H3694"/>
      <c r="I3694"/>
      <c r="J3694"/>
    </row>
    <row r="3695" spans="1:10" ht="15" x14ac:dyDescent="0.25">
      <c r="A3695"/>
      <c r="B3695"/>
      <c r="C3695"/>
      <c r="D3695"/>
      <c r="E3695"/>
      <c r="F3695"/>
      <c r="G3695"/>
      <c r="H3695"/>
      <c r="I3695"/>
      <c r="J3695"/>
    </row>
    <row r="3696" spans="1:10" ht="15" x14ac:dyDescent="0.25">
      <c r="A3696"/>
      <c r="B3696"/>
      <c r="C3696"/>
      <c r="D3696"/>
      <c r="E3696"/>
      <c r="F3696"/>
      <c r="G3696"/>
      <c r="H3696"/>
      <c r="I3696"/>
      <c r="J3696"/>
    </row>
    <row r="3697" spans="1:10" ht="15" x14ac:dyDescent="0.25">
      <c r="A3697"/>
      <c r="B3697"/>
      <c r="C3697"/>
      <c r="D3697"/>
      <c r="E3697"/>
      <c r="F3697"/>
      <c r="G3697"/>
      <c r="H3697"/>
      <c r="I3697"/>
      <c r="J3697"/>
    </row>
    <row r="3698" spans="1:10" ht="15" x14ac:dyDescent="0.25">
      <c r="A3698"/>
      <c r="B3698"/>
      <c r="C3698"/>
      <c r="D3698"/>
      <c r="E3698"/>
      <c r="F3698"/>
      <c r="G3698"/>
      <c r="H3698"/>
      <c r="I3698"/>
      <c r="J3698"/>
    </row>
    <row r="3699" spans="1:10" ht="15" x14ac:dyDescent="0.25">
      <c r="A3699"/>
      <c r="B3699"/>
      <c r="C3699"/>
      <c r="D3699"/>
      <c r="E3699"/>
      <c r="F3699"/>
      <c r="G3699"/>
      <c r="H3699"/>
      <c r="I3699"/>
      <c r="J3699"/>
    </row>
    <row r="3700" spans="1:10" ht="15" x14ac:dyDescent="0.25">
      <c r="A3700"/>
      <c r="B3700"/>
      <c r="C3700"/>
      <c r="D3700"/>
      <c r="E3700"/>
      <c r="F3700"/>
      <c r="G3700"/>
      <c r="H3700"/>
      <c r="I3700"/>
      <c r="J3700"/>
    </row>
    <row r="3701" spans="1:10" ht="15" x14ac:dyDescent="0.25">
      <c r="A3701"/>
      <c r="B3701"/>
      <c r="C3701"/>
      <c r="D3701"/>
      <c r="E3701"/>
      <c r="F3701"/>
      <c r="G3701"/>
      <c r="H3701"/>
      <c r="I3701"/>
      <c r="J3701"/>
    </row>
    <row r="3702" spans="1:10" ht="15" x14ac:dyDescent="0.25">
      <c r="A3702"/>
      <c r="B3702"/>
      <c r="C3702"/>
      <c r="D3702"/>
      <c r="E3702"/>
      <c r="F3702"/>
      <c r="G3702"/>
      <c r="H3702"/>
      <c r="I3702"/>
      <c r="J3702"/>
    </row>
    <row r="3703" spans="1:10" ht="15" x14ac:dyDescent="0.25">
      <c r="A3703"/>
      <c r="B3703"/>
      <c r="C3703"/>
      <c r="D3703"/>
      <c r="E3703"/>
      <c r="F3703"/>
      <c r="G3703"/>
      <c r="H3703"/>
      <c r="I3703"/>
      <c r="J3703"/>
    </row>
    <row r="3704" spans="1:10" ht="15" x14ac:dyDescent="0.25">
      <c r="A3704"/>
      <c r="B3704"/>
      <c r="C3704"/>
      <c r="D3704"/>
      <c r="E3704"/>
      <c r="F3704"/>
      <c r="G3704"/>
      <c r="H3704"/>
      <c r="I3704"/>
      <c r="J3704"/>
    </row>
    <row r="3705" spans="1:10" ht="15" x14ac:dyDescent="0.25">
      <c r="A3705"/>
      <c r="B3705"/>
      <c r="C3705"/>
      <c r="D3705"/>
      <c r="E3705"/>
      <c r="F3705"/>
      <c r="G3705"/>
      <c r="H3705"/>
      <c r="I3705"/>
      <c r="J3705"/>
    </row>
    <row r="3706" spans="1:10" ht="15" x14ac:dyDescent="0.25">
      <c r="A3706"/>
      <c r="B3706"/>
      <c r="C3706"/>
      <c r="D3706"/>
      <c r="E3706"/>
      <c r="F3706"/>
      <c r="G3706"/>
      <c r="H3706"/>
      <c r="I3706"/>
      <c r="J3706"/>
    </row>
    <row r="3707" spans="1:10" ht="15" x14ac:dyDescent="0.25">
      <c r="A3707"/>
      <c r="B3707"/>
      <c r="C3707"/>
      <c r="D3707"/>
      <c r="E3707"/>
      <c r="F3707"/>
      <c r="G3707"/>
      <c r="H3707"/>
      <c r="I3707"/>
      <c r="J3707"/>
    </row>
    <row r="3708" spans="1:10" ht="15" x14ac:dyDescent="0.25">
      <c r="A3708"/>
      <c r="B3708"/>
      <c r="C3708"/>
      <c r="D3708"/>
      <c r="E3708"/>
      <c r="F3708"/>
      <c r="G3708"/>
      <c r="H3708"/>
      <c r="I3708"/>
      <c r="J3708"/>
    </row>
    <row r="3709" spans="1:10" ht="15" x14ac:dyDescent="0.25">
      <c r="A3709"/>
      <c r="B3709"/>
      <c r="C3709"/>
      <c r="D3709"/>
      <c r="E3709"/>
      <c r="F3709"/>
      <c r="G3709"/>
      <c r="H3709"/>
      <c r="I3709"/>
      <c r="J3709"/>
    </row>
    <row r="3710" spans="1:10" ht="15" x14ac:dyDescent="0.25">
      <c r="A3710"/>
      <c r="B3710"/>
      <c r="C3710"/>
      <c r="D3710"/>
      <c r="E3710"/>
      <c r="F3710"/>
      <c r="G3710"/>
      <c r="H3710"/>
      <c r="I3710"/>
      <c r="J3710"/>
    </row>
    <row r="3711" spans="1:10" ht="15" x14ac:dyDescent="0.25">
      <c r="A3711"/>
      <c r="B3711"/>
      <c r="C3711"/>
      <c r="D3711"/>
      <c r="E3711"/>
      <c r="F3711"/>
      <c r="G3711"/>
      <c r="H3711"/>
      <c r="I3711"/>
      <c r="J3711"/>
    </row>
    <row r="3712" spans="1:10" ht="15" x14ac:dyDescent="0.25">
      <c r="A3712"/>
      <c r="B3712"/>
      <c r="C3712"/>
      <c r="D3712"/>
      <c r="E3712"/>
      <c r="F3712"/>
      <c r="G3712"/>
      <c r="H3712"/>
      <c r="I3712"/>
      <c r="J3712"/>
    </row>
    <row r="3713" spans="1:10" ht="15" x14ac:dyDescent="0.25">
      <c r="A3713"/>
      <c r="B3713"/>
      <c r="C3713"/>
      <c r="D3713"/>
      <c r="E3713"/>
      <c r="F3713"/>
      <c r="G3713"/>
      <c r="H3713"/>
      <c r="I3713"/>
      <c r="J3713"/>
    </row>
    <row r="3714" spans="1:10" ht="15" x14ac:dyDescent="0.25">
      <c r="A3714"/>
      <c r="B3714"/>
      <c r="C3714"/>
      <c r="D3714"/>
      <c r="E3714"/>
      <c r="F3714"/>
      <c r="G3714"/>
      <c r="H3714"/>
      <c r="I3714"/>
      <c r="J3714"/>
    </row>
    <row r="3715" spans="1:10" ht="15" x14ac:dyDescent="0.25">
      <c r="A3715"/>
      <c r="B3715"/>
      <c r="C3715"/>
      <c r="D3715"/>
      <c r="E3715"/>
      <c r="F3715"/>
      <c r="G3715"/>
      <c r="H3715"/>
      <c r="I3715"/>
      <c r="J3715"/>
    </row>
    <row r="3716" spans="1:10" ht="15" x14ac:dyDescent="0.25">
      <c r="A3716"/>
      <c r="B3716"/>
      <c r="C3716"/>
      <c r="D3716"/>
      <c r="E3716"/>
      <c r="F3716"/>
      <c r="G3716"/>
      <c r="H3716"/>
      <c r="I3716"/>
      <c r="J3716"/>
    </row>
    <row r="3717" spans="1:10" ht="15" x14ac:dyDescent="0.25">
      <c r="A3717"/>
      <c r="B3717"/>
      <c r="C3717"/>
      <c r="D3717"/>
      <c r="E3717"/>
      <c r="F3717"/>
      <c r="G3717"/>
      <c r="H3717"/>
      <c r="I3717"/>
      <c r="J3717"/>
    </row>
    <row r="3718" spans="1:10" ht="15" x14ac:dyDescent="0.25">
      <c r="A3718"/>
      <c r="B3718"/>
      <c r="C3718"/>
      <c r="D3718"/>
      <c r="E3718"/>
      <c r="F3718"/>
      <c r="G3718"/>
      <c r="H3718"/>
      <c r="I3718"/>
      <c r="J3718"/>
    </row>
    <row r="3719" spans="1:10" ht="15" x14ac:dyDescent="0.25">
      <c r="A3719"/>
      <c r="B3719"/>
      <c r="C3719"/>
      <c r="D3719"/>
      <c r="E3719"/>
      <c r="F3719"/>
      <c r="G3719"/>
      <c r="H3719"/>
      <c r="I3719"/>
      <c r="J3719"/>
    </row>
    <row r="3720" spans="1:10" ht="15" x14ac:dyDescent="0.25">
      <c r="A3720"/>
      <c r="B3720"/>
      <c r="C3720"/>
      <c r="D3720"/>
      <c r="E3720"/>
      <c r="F3720"/>
      <c r="G3720"/>
      <c r="H3720"/>
      <c r="I3720"/>
      <c r="J3720"/>
    </row>
    <row r="3721" spans="1:10" ht="15" x14ac:dyDescent="0.25">
      <c r="A3721"/>
      <c r="B3721"/>
      <c r="C3721"/>
      <c r="D3721"/>
      <c r="E3721"/>
      <c r="F3721"/>
      <c r="G3721"/>
      <c r="H3721"/>
      <c r="I3721"/>
      <c r="J3721"/>
    </row>
    <row r="3722" spans="1:10" ht="15" x14ac:dyDescent="0.25">
      <c r="A3722"/>
      <c r="B3722"/>
      <c r="C3722"/>
      <c r="D3722"/>
      <c r="E3722"/>
      <c r="F3722"/>
      <c r="G3722"/>
      <c r="H3722"/>
      <c r="I3722"/>
      <c r="J3722"/>
    </row>
    <row r="3723" spans="1:10" ht="15" x14ac:dyDescent="0.25">
      <c r="A3723"/>
      <c r="B3723"/>
      <c r="C3723"/>
      <c r="D3723"/>
      <c r="E3723"/>
      <c r="F3723"/>
      <c r="G3723"/>
      <c r="H3723"/>
      <c r="I3723"/>
      <c r="J3723"/>
    </row>
    <row r="3724" spans="1:10" ht="15" x14ac:dyDescent="0.25">
      <c r="A3724"/>
      <c r="B3724"/>
      <c r="C3724"/>
      <c r="D3724"/>
      <c r="E3724"/>
      <c r="F3724"/>
      <c r="G3724"/>
      <c r="H3724"/>
      <c r="I3724"/>
      <c r="J3724"/>
    </row>
    <row r="3725" spans="1:10" ht="15" x14ac:dyDescent="0.25">
      <c r="A3725"/>
      <c r="B3725"/>
      <c r="C3725"/>
      <c r="D3725"/>
      <c r="E3725"/>
      <c r="F3725"/>
      <c r="G3725"/>
      <c r="H3725"/>
      <c r="I3725"/>
      <c r="J3725"/>
    </row>
    <row r="3726" spans="1:10" ht="15" x14ac:dyDescent="0.25">
      <c r="A3726"/>
      <c r="B3726"/>
      <c r="C3726"/>
      <c r="D3726"/>
      <c r="E3726"/>
      <c r="F3726"/>
      <c r="G3726"/>
      <c r="H3726"/>
      <c r="I3726"/>
      <c r="J3726"/>
    </row>
    <row r="3727" spans="1:10" ht="15" x14ac:dyDescent="0.25">
      <c r="A3727"/>
      <c r="B3727"/>
      <c r="C3727"/>
      <c r="D3727"/>
      <c r="E3727"/>
      <c r="F3727"/>
      <c r="G3727"/>
      <c r="H3727"/>
      <c r="I3727"/>
      <c r="J3727"/>
    </row>
    <row r="3728" spans="1:10" ht="15" x14ac:dyDescent="0.25">
      <c r="A3728"/>
      <c r="B3728"/>
      <c r="C3728"/>
      <c r="D3728"/>
      <c r="E3728"/>
      <c r="F3728"/>
      <c r="G3728"/>
      <c r="H3728"/>
      <c r="I3728"/>
      <c r="J3728"/>
    </row>
    <row r="3729" spans="1:10" ht="15" x14ac:dyDescent="0.25">
      <c r="A3729"/>
      <c r="B3729"/>
      <c r="C3729"/>
      <c r="D3729"/>
      <c r="E3729"/>
      <c r="F3729"/>
      <c r="G3729"/>
      <c r="H3729"/>
      <c r="I3729"/>
      <c r="J3729"/>
    </row>
    <row r="3730" spans="1:10" ht="15" x14ac:dyDescent="0.25">
      <c r="A3730"/>
      <c r="B3730"/>
      <c r="C3730"/>
      <c r="D3730"/>
      <c r="E3730"/>
      <c r="F3730"/>
      <c r="G3730"/>
      <c r="H3730"/>
      <c r="I3730"/>
      <c r="J3730"/>
    </row>
    <row r="3731" spans="1:10" ht="15" x14ac:dyDescent="0.25">
      <c r="A3731"/>
      <c r="B3731"/>
      <c r="C3731"/>
      <c r="D3731"/>
      <c r="E3731"/>
      <c r="F3731"/>
      <c r="G3731"/>
      <c r="H3731"/>
      <c r="I3731"/>
      <c r="J3731"/>
    </row>
    <row r="3732" spans="1:10" ht="15" x14ac:dyDescent="0.25">
      <c r="A3732"/>
      <c r="B3732"/>
      <c r="C3732"/>
      <c r="D3732"/>
      <c r="E3732"/>
      <c r="F3732"/>
      <c r="G3732"/>
      <c r="H3732"/>
      <c r="I3732"/>
      <c r="J3732"/>
    </row>
    <row r="3733" spans="1:10" ht="15" x14ac:dyDescent="0.25">
      <c r="A3733"/>
      <c r="B3733"/>
      <c r="C3733"/>
      <c r="D3733"/>
      <c r="E3733"/>
      <c r="F3733"/>
      <c r="G3733"/>
      <c r="H3733"/>
      <c r="I3733"/>
      <c r="J3733"/>
    </row>
    <row r="3734" spans="1:10" ht="15" x14ac:dyDescent="0.25">
      <c r="A3734"/>
      <c r="B3734"/>
      <c r="C3734"/>
      <c r="D3734"/>
      <c r="E3734"/>
      <c r="F3734"/>
      <c r="G3734"/>
      <c r="H3734"/>
      <c r="I3734"/>
      <c r="J3734"/>
    </row>
    <row r="3735" spans="1:10" ht="15" x14ac:dyDescent="0.25">
      <c r="A3735"/>
      <c r="B3735"/>
      <c r="C3735"/>
      <c r="D3735"/>
      <c r="E3735"/>
      <c r="F3735"/>
      <c r="G3735"/>
      <c r="H3735"/>
      <c r="I3735"/>
      <c r="J3735"/>
    </row>
    <row r="3736" spans="1:10" ht="15" x14ac:dyDescent="0.25">
      <c r="A3736"/>
      <c r="B3736"/>
      <c r="C3736"/>
      <c r="D3736"/>
      <c r="E3736"/>
      <c r="F3736"/>
      <c r="G3736"/>
      <c r="H3736"/>
      <c r="I3736"/>
      <c r="J3736"/>
    </row>
    <row r="3737" spans="1:10" ht="15" x14ac:dyDescent="0.25">
      <c r="A3737"/>
      <c r="B3737"/>
      <c r="C3737"/>
      <c r="D3737"/>
      <c r="E3737"/>
      <c r="F3737"/>
      <c r="G3737"/>
      <c r="H3737"/>
      <c r="I3737"/>
      <c r="J3737"/>
    </row>
    <row r="3738" spans="1:10" ht="15" x14ac:dyDescent="0.25">
      <c r="A3738"/>
      <c r="B3738"/>
      <c r="C3738"/>
      <c r="D3738"/>
      <c r="E3738"/>
      <c r="F3738"/>
      <c r="G3738"/>
      <c r="H3738"/>
      <c r="I3738"/>
      <c r="J3738"/>
    </row>
    <row r="3739" spans="1:10" ht="15" x14ac:dyDescent="0.25">
      <c r="A3739"/>
      <c r="B3739"/>
      <c r="C3739"/>
      <c r="D3739"/>
      <c r="E3739"/>
      <c r="F3739"/>
      <c r="G3739"/>
      <c r="H3739"/>
      <c r="I3739"/>
      <c r="J3739"/>
    </row>
    <row r="3740" spans="1:10" ht="15" x14ac:dyDescent="0.25">
      <c r="A3740"/>
      <c r="B3740"/>
      <c r="C3740"/>
      <c r="D3740"/>
      <c r="E3740"/>
      <c r="F3740"/>
      <c r="G3740"/>
      <c r="H3740"/>
      <c r="I3740"/>
      <c r="J3740"/>
    </row>
    <row r="3741" spans="1:10" ht="15" x14ac:dyDescent="0.25">
      <c r="A3741"/>
      <c r="B3741"/>
      <c r="C3741"/>
      <c r="D3741"/>
      <c r="E3741"/>
      <c r="F3741"/>
      <c r="G3741"/>
      <c r="H3741"/>
      <c r="I3741"/>
      <c r="J3741"/>
    </row>
    <row r="3742" spans="1:10" ht="15" x14ac:dyDescent="0.25">
      <c r="A3742"/>
      <c r="B3742"/>
      <c r="C3742"/>
      <c r="D3742"/>
      <c r="E3742"/>
      <c r="F3742"/>
      <c r="G3742"/>
      <c r="H3742"/>
      <c r="I3742"/>
      <c r="J3742"/>
    </row>
    <row r="3743" spans="1:10" ht="15" x14ac:dyDescent="0.25">
      <c r="A3743"/>
      <c r="B3743"/>
      <c r="C3743"/>
      <c r="D3743"/>
      <c r="E3743"/>
      <c r="F3743"/>
      <c r="G3743"/>
      <c r="H3743"/>
      <c r="I3743"/>
      <c r="J3743"/>
    </row>
    <row r="3744" spans="1:10" ht="15" x14ac:dyDescent="0.25">
      <c r="A3744"/>
      <c r="B3744"/>
      <c r="C3744"/>
      <c r="D3744"/>
      <c r="E3744"/>
      <c r="F3744"/>
      <c r="G3744"/>
      <c r="H3744"/>
      <c r="I3744"/>
      <c r="J3744"/>
    </row>
    <row r="3745" spans="1:10" ht="15" x14ac:dyDescent="0.25">
      <c r="A3745"/>
      <c r="B3745"/>
      <c r="C3745"/>
      <c r="D3745"/>
      <c r="E3745"/>
      <c r="F3745"/>
      <c r="G3745"/>
      <c r="H3745"/>
      <c r="I3745"/>
      <c r="J3745"/>
    </row>
    <row r="3746" spans="1:10" ht="15" x14ac:dyDescent="0.25">
      <c r="A3746"/>
      <c r="B3746"/>
      <c r="C3746"/>
      <c r="D3746"/>
      <c r="E3746"/>
      <c r="F3746"/>
      <c r="G3746"/>
      <c r="H3746"/>
      <c r="I3746"/>
      <c r="J3746"/>
    </row>
    <row r="3747" spans="1:10" ht="15" x14ac:dyDescent="0.25">
      <c r="A3747"/>
      <c r="B3747"/>
      <c r="C3747"/>
      <c r="D3747"/>
      <c r="E3747"/>
      <c r="F3747"/>
      <c r="G3747"/>
      <c r="H3747"/>
      <c r="I3747"/>
      <c r="J3747"/>
    </row>
    <row r="3748" spans="1:10" ht="15" x14ac:dyDescent="0.25">
      <c r="A3748"/>
      <c r="B3748"/>
      <c r="C3748"/>
      <c r="D3748"/>
      <c r="E3748"/>
      <c r="F3748"/>
      <c r="G3748"/>
      <c r="H3748"/>
      <c r="I3748"/>
      <c r="J3748"/>
    </row>
    <row r="3749" spans="1:10" ht="15" x14ac:dyDescent="0.25">
      <c r="A3749"/>
      <c r="B3749"/>
      <c r="C3749"/>
      <c r="D3749"/>
      <c r="E3749"/>
      <c r="F3749"/>
      <c r="G3749"/>
      <c r="H3749"/>
      <c r="I3749"/>
      <c r="J3749"/>
    </row>
    <row r="3750" spans="1:10" ht="15" x14ac:dyDescent="0.25">
      <c r="A3750"/>
      <c r="B3750"/>
      <c r="C3750"/>
      <c r="D3750"/>
      <c r="E3750"/>
      <c r="F3750"/>
      <c r="G3750"/>
      <c r="H3750"/>
      <c r="I3750"/>
      <c r="J3750"/>
    </row>
    <row r="3751" spans="1:10" ht="15" x14ac:dyDescent="0.25">
      <c r="A3751"/>
      <c r="B3751"/>
      <c r="C3751"/>
      <c r="D3751"/>
      <c r="E3751"/>
      <c r="F3751"/>
      <c r="G3751"/>
      <c r="H3751"/>
      <c r="I3751"/>
      <c r="J3751"/>
    </row>
    <row r="3752" spans="1:10" ht="15" x14ac:dyDescent="0.25">
      <c r="A3752"/>
      <c r="B3752"/>
      <c r="C3752"/>
      <c r="D3752"/>
      <c r="E3752"/>
      <c r="F3752"/>
      <c r="G3752"/>
      <c r="H3752"/>
      <c r="I3752"/>
      <c r="J3752"/>
    </row>
    <row r="3753" spans="1:10" ht="15" x14ac:dyDescent="0.25">
      <c r="A3753"/>
      <c r="B3753"/>
      <c r="C3753"/>
      <c r="D3753"/>
      <c r="E3753"/>
      <c r="F3753"/>
      <c r="G3753"/>
      <c r="H3753"/>
      <c r="I3753"/>
      <c r="J3753"/>
    </row>
    <row r="3754" spans="1:10" ht="15" x14ac:dyDescent="0.25">
      <c r="A3754"/>
      <c r="B3754"/>
      <c r="C3754"/>
      <c r="D3754"/>
      <c r="E3754"/>
      <c r="F3754"/>
      <c r="G3754"/>
      <c r="H3754"/>
      <c r="I3754"/>
      <c r="J3754"/>
    </row>
    <row r="3755" spans="1:10" ht="15" x14ac:dyDescent="0.25">
      <c r="A3755"/>
      <c r="B3755"/>
      <c r="C3755"/>
      <c r="D3755"/>
      <c r="E3755"/>
      <c r="F3755"/>
      <c r="G3755"/>
      <c r="H3755"/>
      <c r="I3755"/>
      <c r="J3755"/>
    </row>
    <row r="3756" spans="1:10" ht="15" x14ac:dyDescent="0.25">
      <c r="A3756"/>
      <c r="B3756"/>
      <c r="C3756"/>
      <c r="D3756"/>
      <c r="E3756"/>
      <c r="F3756"/>
      <c r="G3756"/>
      <c r="H3756"/>
      <c r="I3756"/>
      <c r="J3756"/>
    </row>
    <row r="3757" spans="1:10" ht="15" x14ac:dyDescent="0.25">
      <c r="A3757"/>
      <c r="B3757"/>
      <c r="C3757"/>
      <c r="D3757"/>
      <c r="E3757"/>
      <c r="F3757"/>
      <c r="G3757"/>
      <c r="H3757"/>
      <c r="I3757"/>
      <c r="J3757"/>
    </row>
    <row r="3758" spans="1:10" ht="15" x14ac:dyDescent="0.25">
      <c r="A3758"/>
      <c r="B3758"/>
      <c r="C3758"/>
      <c r="D3758"/>
      <c r="E3758"/>
      <c r="F3758"/>
      <c r="G3758"/>
      <c r="H3758"/>
      <c r="I3758"/>
      <c r="J3758"/>
    </row>
    <row r="3759" spans="1:10" ht="15" x14ac:dyDescent="0.25">
      <c r="A3759"/>
      <c r="B3759"/>
      <c r="C3759"/>
      <c r="D3759"/>
      <c r="E3759"/>
      <c r="F3759"/>
      <c r="G3759"/>
      <c r="H3759"/>
      <c r="I3759"/>
      <c r="J3759"/>
    </row>
    <row r="3760" spans="1:10" ht="15" x14ac:dyDescent="0.25">
      <c r="A3760"/>
      <c r="B3760"/>
      <c r="C3760"/>
      <c r="D3760"/>
      <c r="E3760"/>
      <c r="F3760"/>
      <c r="G3760"/>
      <c r="H3760"/>
      <c r="I3760"/>
      <c r="J3760"/>
    </row>
    <row r="3761" spans="1:10" ht="15" x14ac:dyDescent="0.25">
      <c r="A3761"/>
      <c r="B3761"/>
      <c r="C3761"/>
      <c r="D3761"/>
      <c r="E3761"/>
      <c r="F3761"/>
      <c r="G3761"/>
      <c r="H3761"/>
      <c r="I3761"/>
      <c r="J3761"/>
    </row>
    <row r="3762" spans="1:10" ht="15" x14ac:dyDescent="0.25">
      <c r="A3762"/>
      <c r="B3762"/>
      <c r="C3762"/>
      <c r="D3762"/>
      <c r="E3762"/>
      <c r="F3762"/>
      <c r="G3762"/>
      <c r="H3762"/>
      <c r="I3762"/>
      <c r="J3762"/>
    </row>
    <row r="3763" spans="1:10" ht="15" x14ac:dyDescent="0.25">
      <c r="A3763"/>
      <c r="B3763"/>
      <c r="C3763"/>
      <c r="D3763"/>
      <c r="E3763"/>
      <c r="F3763"/>
      <c r="G3763"/>
      <c r="H3763"/>
      <c r="I3763"/>
      <c r="J3763"/>
    </row>
    <row r="3764" spans="1:10" ht="15" x14ac:dyDescent="0.25">
      <c r="A3764"/>
      <c r="B3764"/>
      <c r="C3764"/>
      <c r="D3764"/>
      <c r="E3764"/>
      <c r="F3764"/>
      <c r="G3764"/>
      <c r="H3764"/>
      <c r="I3764"/>
      <c r="J3764"/>
    </row>
    <row r="3765" spans="1:10" ht="15" x14ac:dyDescent="0.25">
      <c r="A3765"/>
      <c r="B3765"/>
      <c r="C3765"/>
      <c r="D3765"/>
      <c r="E3765"/>
      <c r="F3765"/>
      <c r="G3765"/>
      <c r="H3765"/>
      <c r="I3765"/>
      <c r="J3765"/>
    </row>
    <row r="3766" spans="1:10" ht="15" x14ac:dyDescent="0.25">
      <c r="A3766"/>
      <c r="B3766"/>
      <c r="C3766"/>
      <c r="D3766"/>
      <c r="E3766"/>
      <c r="F3766"/>
      <c r="G3766"/>
      <c r="H3766"/>
      <c r="I3766"/>
      <c r="J3766"/>
    </row>
    <row r="3767" spans="1:10" ht="15" x14ac:dyDescent="0.25">
      <c r="A3767"/>
      <c r="B3767"/>
      <c r="C3767"/>
      <c r="D3767"/>
      <c r="E3767"/>
      <c r="F3767"/>
      <c r="G3767"/>
      <c r="H3767"/>
      <c r="I3767"/>
      <c r="J3767"/>
    </row>
    <row r="3768" spans="1:10" ht="15" x14ac:dyDescent="0.25">
      <c r="A3768"/>
      <c r="B3768"/>
      <c r="C3768"/>
      <c r="D3768"/>
      <c r="E3768"/>
      <c r="F3768"/>
      <c r="G3768"/>
      <c r="H3768"/>
      <c r="I3768"/>
      <c r="J3768"/>
    </row>
    <row r="3769" spans="1:10" ht="15" x14ac:dyDescent="0.25">
      <c r="A3769"/>
      <c r="B3769"/>
      <c r="C3769"/>
      <c r="D3769"/>
      <c r="E3769"/>
      <c r="F3769"/>
      <c r="G3769"/>
      <c r="H3769"/>
      <c r="I3769"/>
      <c r="J3769"/>
    </row>
    <row r="3770" spans="1:10" ht="15" x14ac:dyDescent="0.25">
      <c r="A3770"/>
      <c r="B3770"/>
      <c r="C3770"/>
      <c r="D3770"/>
      <c r="E3770"/>
      <c r="F3770"/>
      <c r="G3770"/>
      <c r="H3770"/>
      <c r="I3770"/>
      <c r="J3770"/>
    </row>
    <row r="3771" spans="1:10" ht="15" x14ac:dyDescent="0.25">
      <c r="A3771"/>
      <c r="B3771"/>
      <c r="C3771"/>
      <c r="D3771"/>
      <c r="E3771"/>
      <c r="F3771"/>
      <c r="G3771"/>
      <c r="H3771"/>
      <c r="I3771"/>
      <c r="J3771"/>
    </row>
    <row r="3772" spans="1:10" ht="15" x14ac:dyDescent="0.25">
      <c r="A3772"/>
      <c r="B3772"/>
      <c r="C3772"/>
      <c r="D3772"/>
      <c r="E3772"/>
      <c r="F3772"/>
      <c r="G3772"/>
      <c r="H3772"/>
      <c r="I3772"/>
      <c r="J3772"/>
    </row>
    <row r="3773" spans="1:10" ht="15" x14ac:dyDescent="0.25">
      <c r="A3773"/>
      <c r="B3773"/>
      <c r="C3773"/>
      <c r="D3773"/>
      <c r="E3773"/>
      <c r="F3773"/>
      <c r="G3773"/>
      <c r="H3773"/>
      <c r="I3773"/>
      <c r="J3773"/>
    </row>
    <row r="3774" spans="1:10" ht="15" x14ac:dyDescent="0.25">
      <c r="A3774"/>
      <c r="B3774"/>
      <c r="C3774"/>
      <c r="D3774"/>
      <c r="E3774"/>
      <c r="F3774"/>
      <c r="G3774"/>
      <c r="H3774"/>
      <c r="I3774"/>
      <c r="J3774"/>
    </row>
    <row r="3775" spans="1:10" ht="15" x14ac:dyDescent="0.25">
      <c r="A3775"/>
      <c r="B3775"/>
      <c r="C3775"/>
      <c r="D3775"/>
      <c r="E3775"/>
      <c r="F3775"/>
      <c r="G3775"/>
      <c r="H3775"/>
      <c r="I3775"/>
      <c r="J3775"/>
    </row>
    <row r="3776" spans="1:10" ht="15" x14ac:dyDescent="0.25">
      <c r="A3776"/>
      <c r="B3776"/>
      <c r="C3776"/>
      <c r="D3776"/>
      <c r="E3776"/>
      <c r="F3776"/>
      <c r="G3776"/>
      <c r="H3776"/>
      <c r="I3776"/>
      <c r="J3776"/>
    </row>
    <row r="3777" spans="1:10" ht="15" x14ac:dyDescent="0.25">
      <c r="A3777"/>
      <c r="B3777"/>
      <c r="C3777"/>
      <c r="D3777"/>
      <c r="E3777"/>
      <c r="F3777"/>
      <c r="G3777"/>
      <c r="H3777"/>
      <c r="I3777"/>
      <c r="J3777"/>
    </row>
    <row r="3778" spans="1:10" ht="15" x14ac:dyDescent="0.25">
      <c r="A3778"/>
      <c r="B3778"/>
      <c r="C3778"/>
      <c r="D3778"/>
      <c r="E3778"/>
      <c r="F3778"/>
      <c r="G3778"/>
      <c r="H3778"/>
      <c r="I3778"/>
      <c r="J3778"/>
    </row>
    <row r="3779" spans="1:10" ht="15" x14ac:dyDescent="0.25">
      <c r="A3779"/>
      <c r="B3779"/>
      <c r="C3779"/>
      <c r="D3779"/>
      <c r="E3779"/>
      <c r="F3779"/>
      <c r="G3779"/>
      <c r="H3779"/>
      <c r="I3779"/>
      <c r="J3779"/>
    </row>
    <row r="3780" spans="1:10" ht="15" x14ac:dyDescent="0.25">
      <c r="A3780"/>
      <c r="B3780"/>
      <c r="C3780"/>
      <c r="D3780"/>
      <c r="E3780"/>
      <c r="F3780"/>
      <c r="G3780"/>
      <c r="H3780"/>
      <c r="I3780"/>
      <c r="J3780"/>
    </row>
    <row r="3781" spans="1:10" ht="15" x14ac:dyDescent="0.25">
      <c r="A3781"/>
      <c r="B3781"/>
      <c r="C3781"/>
      <c r="D3781"/>
      <c r="E3781"/>
      <c r="F3781"/>
      <c r="G3781"/>
      <c r="H3781"/>
      <c r="I3781"/>
      <c r="J3781"/>
    </row>
    <row r="3782" spans="1:10" ht="15" x14ac:dyDescent="0.25">
      <c r="A3782"/>
      <c r="B3782"/>
      <c r="C3782"/>
      <c r="D3782"/>
      <c r="E3782"/>
      <c r="F3782"/>
      <c r="G3782"/>
      <c r="H3782"/>
      <c r="I3782"/>
      <c r="J3782"/>
    </row>
    <row r="3783" spans="1:10" ht="15" x14ac:dyDescent="0.25">
      <c r="A3783"/>
      <c r="B3783"/>
      <c r="C3783"/>
      <c r="D3783"/>
      <c r="E3783"/>
      <c r="F3783"/>
      <c r="G3783"/>
      <c r="H3783"/>
      <c r="I3783"/>
      <c r="J3783"/>
    </row>
    <row r="3784" spans="1:10" ht="15" x14ac:dyDescent="0.25">
      <c r="A3784"/>
      <c r="B3784"/>
      <c r="C3784"/>
      <c r="D3784"/>
      <c r="E3784"/>
      <c r="F3784"/>
      <c r="G3784"/>
      <c r="H3784"/>
      <c r="I3784"/>
      <c r="J3784"/>
    </row>
    <row r="3785" spans="1:10" ht="15" x14ac:dyDescent="0.25">
      <c r="A3785"/>
      <c r="B3785"/>
      <c r="C3785"/>
      <c r="D3785"/>
      <c r="E3785"/>
      <c r="F3785"/>
      <c r="G3785"/>
      <c r="H3785"/>
      <c r="I3785"/>
      <c r="J3785"/>
    </row>
    <row r="3786" spans="1:10" ht="15" x14ac:dyDescent="0.25">
      <c r="A3786"/>
      <c r="B3786"/>
      <c r="C3786"/>
      <c r="D3786"/>
      <c r="E3786"/>
      <c r="F3786"/>
      <c r="G3786"/>
      <c r="H3786"/>
      <c r="I3786"/>
      <c r="J3786"/>
    </row>
    <row r="3787" spans="1:10" ht="15" x14ac:dyDescent="0.25">
      <c r="A3787"/>
      <c r="B3787"/>
      <c r="C3787"/>
      <c r="D3787"/>
      <c r="E3787"/>
      <c r="F3787"/>
      <c r="G3787"/>
      <c r="H3787"/>
      <c r="I3787"/>
      <c r="J3787"/>
    </row>
    <row r="3788" spans="1:10" ht="15" x14ac:dyDescent="0.25">
      <c r="A3788"/>
      <c r="B3788"/>
      <c r="C3788"/>
      <c r="D3788"/>
      <c r="E3788"/>
      <c r="F3788"/>
      <c r="G3788"/>
      <c r="H3788"/>
      <c r="I3788"/>
      <c r="J3788"/>
    </row>
    <row r="3789" spans="1:10" ht="15" x14ac:dyDescent="0.25">
      <c r="A3789"/>
      <c r="B3789"/>
      <c r="C3789"/>
      <c r="D3789"/>
      <c r="E3789"/>
      <c r="F3789"/>
      <c r="G3789"/>
      <c r="H3789"/>
      <c r="I3789"/>
      <c r="J3789"/>
    </row>
    <row r="3790" spans="1:10" ht="15" x14ac:dyDescent="0.25">
      <c r="A3790"/>
      <c r="B3790"/>
      <c r="C3790"/>
      <c r="D3790"/>
      <c r="E3790"/>
      <c r="F3790"/>
      <c r="G3790"/>
      <c r="H3790"/>
      <c r="I3790"/>
      <c r="J3790"/>
    </row>
    <row r="3791" spans="1:10" ht="15" x14ac:dyDescent="0.25">
      <c r="A3791"/>
      <c r="B3791"/>
      <c r="C3791"/>
      <c r="D3791"/>
      <c r="E3791"/>
      <c r="F3791"/>
      <c r="G3791"/>
      <c r="H3791"/>
      <c r="I3791"/>
      <c r="J3791"/>
    </row>
    <row r="3792" spans="1:10" ht="15" x14ac:dyDescent="0.25">
      <c r="A3792"/>
      <c r="B3792"/>
      <c r="C3792"/>
      <c r="D3792"/>
      <c r="E3792"/>
      <c r="F3792"/>
      <c r="G3792"/>
      <c r="H3792"/>
      <c r="I3792"/>
      <c r="J3792"/>
    </row>
    <row r="3793" spans="1:10" ht="15" x14ac:dyDescent="0.25">
      <c r="A3793"/>
      <c r="B3793"/>
      <c r="C3793"/>
      <c r="D3793"/>
      <c r="E3793"/>
      <c r="F3793"/>
      <c r="G3793"/>
      <c r="H3793"/>
      <c r="I3793"/>
      <c r="J3793"/>
    </row>
    <row r="3794" spans="1:10" ht="15" x14ac:dyDescent="0.25">
      <c r="A3794"/>
      <c r="B3794"/>
      <c r="C3794"/>
      <c r="D3794"/>
      <c r="E3794"/>
      <c r="F3794"/>
      <c r="G3794"/>
      <c r="H3794"/>
      <c r="I3794"/>
      <c r="J3794"/>
    </row>
    <row r="3795" spans="1:10" ht="15" x14ac:dyDescent="0.25">
      <c r="A3795"/>
      <c r="B3795"/>
      <c r="C3795"/>
      <c r="D3795"/>
      <c r="E3795"/>
      <c r="F3795"/>
      <c r="G3795"/>
      <c r="H3795"/>
      <c r="I3795"/>
      <c r="J3795"/>
    </row>
    <row r="3796" spans="1:10" ht="15" x14ac:dyDescent="0.25">
      <c r="A3796"/>
      <c r="B3796"/>
      <c r="C3796"/>
      <c r="D3796"/>
      <c r="E3796"/>
      <c r="F3796"/>
      <c r="G3796"/>
      <c r="H3796"/>
      <c r="I3796"/>
      <c r="J3796"/>
    </row>
    <row r="3797" spans="1:10" ht="15" x14ac:dyDescent="0.25">
      <c r="A3797"/>
      <c r="B3797"/>
      <c r="C3797"/>
      <c r="D3797"/>
      <c r="E3797"/>
      <c r="F3797"/>
      <c r="G3797"/>
      <c r="H3797"/>
      <c r="I3797"/>
      <c r="J3797"/>
    </row>
    <row r="3798" spans="1:10" ht="15" x14ac:dyDescent="0.25">
      <c r="A3798"/>
      <c r="B3798"/>
      <c r="C3798"/>
      <c r="D3798"/>
      <c r="E3798"/>
      <c r="F3798"/>
      <c r="G3798"/>
      <c r="H3798"/>
      <c r="I3798"/>
      <c r="J3798"/>
    </row>
    <row r="3799" spans="1:10" ht="15" x14ac:dyDescent="0.25">
      <c r="A3799"/>
      <c r="B3799"/>
      <c r="C3799"/>
      <c r="D3799"/>
      <c r="E3799"/>
      <c r="F3799"/>
      <c r="G3799"/>
      <c r="H3799"/>
      <c r="I3799"/>
      <c r="J3799"/>
    </row>
    <row r="3800" spans="1:10" ht="15" x14ac:dyDescent="0.25">
      <c r="A3800"/>
      <c r="B3800"/>
      <c r="C3800"/>
      <c r="D3800"/>
      <c r="E3800"/>
      <c r="F3800"/>
      <c r="G3800"/>
      <c r="H3800"/>
      <c r="I3800"/>
      <c r="J3800"/>
    </row>
    <row r="3801" spans="1:10" ht="15" x14ac:dyDescent="0.25">
      <c r="A3801"/>
      <c r="B3801"/>
      <c r="C3801"/>
      <c r="D3801"/>
      <c r="E3801"/>
      <c r="F3801"/>
      <c r="G3801"/>
      <c r="H3801"/>
      <c r="I3801"/>
      <c r="J3801"/>
    </row>
    <row r="3802" spans="1:10" ht="15" x14ac:dyDescent="0.25">
      <c r="A3802"/>
      <c r="B3802"/>
      <c r="C3802"/>
      <c r="D3802"/>
      <c r="E3802"/>
      <c r="F3802"/>
      <c r="G3802"/>
      <c r="H3802"/>
      <c r="I3802"/>
      <c r="J3802"/>
    </row>
    <row r="3803" spans="1:10" ht="15" x14ac:dyDescent="0.25">
      <c r="A3803"/>
      <c r="B3803"/>
      <c r="C3803"/>
      <c r="D3803"/>
      <c r="E3803"/>
      <c r="F3803"/>
      <c r="G3803"/>
      <c r="H3803"/>
      <c r="I3803"/>
      <c r="J3803"/>
    </row>
    <row r="3804" spans="1:10" ht="15" x14ac:dyDescent="0.25">
      <c r="A3804"/>
      <c r="B3804"/>
      <c r="C3804"/>
      <c r="D3804"/>
      <c r="E3804"/>
      <c r="F3804"/>
      <c r="G3804"/>
      <c r="H3804"/>
      <c r="I3804"/>
      <c r="J3804"/>
    </row>
    <row r="3805" spans="1:10" ht="15" x14ac:dyDescent="0.25">
      <c r="A3805"/>
      <c r="B3805"/>
      <c r="C3805"/>
      <c r="D3805"/>
      <c r="E3805"/>
      <c r="F3805"/>
      <c r="G3805"/>
      <c r="H3805"/>
      <c r="I3805"/>
      <c r="J3805"/>
    </row>
    <row r="3806" spans="1:10" ht="15" x14ac:dyDescent="0.25">
      <c r="A3806"/>
      <c r="B3806"/>
      <c r="C3806"/>
      <c r="D3806"/>
      <c r="E3806"/>
      <c r="F3806"/>
      <c r="G3806"/>
      <c r="H3806"/>
      <c r="I3806"/>
      <c r="J3806"/>
    </row>
    <row r="3807" spans="1:10" ht="15" x14ac:dyDescent="0.25">
      <c r="A3807"/>
      <c r="B3807"/>
      <c r="C3807"/>
      <c r="D3807"/>
      <c r="E3807"/>
      <c r="F3807"/>
      <c r="G3807"/>
      <c r="H3807"/>
      <c r="I3807"/>
      <c r="J3807"/>
    </row>
    <row r="3808" spans="1:10" ht="15" x14ac:dyDescent="0.25">
      <c r="A3808"/>
      <c r="B3808"/>
      <c r="C3808"/>
      <c r="D3808"/>
      <c r="E3808"/>
      <c r="F3808"/>
      <c r="G3808"/>
      <c r="H3808"/>
      <c r="I3808"/>
      <c r="J3808"/>
    </row>
    <row r="3809" spans="1:10" ht="15" x14ac:dyDescent="0.25">
      <c r="A3809"/>
      <c r="B3809"/>
      <c r="C3809"/>
      <c r="D3809"/>
      <c r="E3809"/>
      <c r="F3809"/>
      <c r="G3809"/>
      <c r="H3809"/>
      <c r="I3809"/>
      <c r="J3809"/>
    </row>
    <row r="3810" spans="1:10" ht="15" x14ac:dyDescent="0.25">
      <c r="A3810"/>
      <c r="B3810"/>
      <c r="C3810"/>
      <c r="D3810"/>
      <c r="E3810"/>
      <c r="F3810"/>
      <c r="G3810"/>
      <c r="H3810"/>
      <c r="I3810"/>
      <c r="J3810"/>
    </row>
    <row r="3811" spans="1:10" ht="15" x14ac:dyDescent="0.25">
      <c r="A3811"/>
      <c r="B3811"/>
      <c r="C3811"/>
      <c r="D3811"/>
      <c r="E3811"/>
      <c r="F3811"/>
      <c r="G3811"/>
      <c r="H3811"/>
      <c r="I3811"/>
      <c r="J3811"/>
    </row>
    <row r="3812" spans="1:10" ht="15" x14ac:dyDescent="0.25">
      <c r="A3812"/>
      <c r="B3812"/>
      <c r="C3812"/>
      <c r="D3812"/>
      <c r="E3812"/>
      <c r="F3812"/>
      <c r="G3812"/>
      <c r="H3812"/>
      <c r="I3812"/>
      <c r="J3812"/>
    </row>
    <row r="3813" spans="1:10" ht="15" x14ac:dyDescent="0.25">
      <c r="A3813"/>
      <c r="B3813"/>
      <c r="C3813"/>
      <c r="D3813"/>
      <c r="E3813"/>
      <c r="F3813"/>
      <c r="G3813"/>
      <c r="H3813"/>
      <c r="I3813"/>
      <c r="J3813"/>
    </row>
    <row r="3814" spans="1:10" ht="15" x14ac:dyDescent="0.25">
      <c r="A3814"/>
      <c r="B3814"/>
      <c r="C3814"/>
      <c r="D3814"/>
      <c r="E3814"/>
      <c r="F3814"/>
      <c r="G3814"/>
      <c r="H3814"/>
      <c r="I3814"/>
      <c r="J3814"/>
    </row>
    <row r="3815" spans="1:10" ht="15" x14ac:dyDescent="0.25">
      <c r="A3815"/>
      <c r="B3815"/>
      <c r="C3815"/>
      <c r="D3815"/>
      <c r="E3815"/>
      <c r="F3815"/>
      <c r="G3815"/>
      <c r="H3815"/>
      <c r="I3815"/>
      <c r="J3815"/>
    </row>
    <row r="3816" spans="1:10" ht="15" x14ac:dyDescent="0.25">
      <c r="A3816"/>
      <c r="B3816"/>
      <c r="C3816"/>
      <c r="D3816"/>
      <c r="E3816"/>
      <c r="F3816"/>
      <c r="G3816"/>
      <c r="H3816"/>
      <c r="I3816"/>
      <c r="J3816"/>
    </row>
    <row r="3817" spans="1:10" ht="15" x14ac:dyDescent="0.25">
      <c r="A3817"/>
      <c r="B3817"/>
      <c r="C3817"/>
      <c r="D3817"/>
      <c r="E3817"/>
      <c r="F3817"/>
      <c r="G3817"/>
      <c r="H3817"/>
      <c r="I3817"/>
      <c r="J3817"/>
    </row>
    <row r="3818" spans="1:10" ht="15" x14ac:dyDescent="0.25">
      <c r="A3818"/>
      <c r="B3818"/>
      <c r="C3818"/>
      <c r="D3818"/>
      <c r="E3818"/>
      <c r="F3818"/>
      <c r="G3818"/>
      <c r="H3818"/>
      <c r="I3818"/>
      <c r="J3818"/>
    </row>
    <row r="3819" spans="1:10" ht="15" x14ac:dyDescent="0.25">
      <c r="A3819"/>
      <c r="B3819"/>
      <c r="C3819"/>
      <c r="D3819"/>
      <c r="E3819"/>
      <c r="F3819"/>
      <c r="G3819"/>
      <c r="H3819"/>
      <c r="I3819"/>
      <c r="J3819"/>
    </row>
    <row r="3820" spans="1:10" ht="15" x14ac:dyDescent="0.25">
      <c r="A3820"/>
      <c r="B3820"/>
      <c r="C3820"/>
      <c r="D3820"/>
      <c r="E3820"/>
      <c r="F3820"/>
      <c r="G3820"/>
      <c r="H3820"/>
      <c r="I3820"/>
      <c r="J3820"/>
    </row>
    <row r="3821" spans="1:10" ht="15" x14ac:dyDescent="0.25">
      <c r="A3821"/>
      <c r="B3821"/>
      <c r="C3821"/>
      <c r="D3821"/>
      <c r="E3821"/>
      <c r="F3821"/>
      <c r="G3821"/>
      <c r="H3821"/>
      <c r="I3821"/>
      <c r="J3821"/>
    </row>
    <row r="3822" spans="1:10" ht="15" x14ac:dyDescent="0.25">
      <c r="A3822"/>
      <c r="B3822"/>
      <c r="C3822"/>
      <c r="D3822"/>
      <c r="E3822"/>
      <c r="F3822"/>
      <c r="G3822"/>
      <c r="H3822"/>
      <c r="I3822"/>
      <c r="J3822"/>
    </row>
    <row r="3823" spans="1:10" ht="15" x14ac:dyDescent="0.25">
      <c r="A3823"/>
      <c r="B3823"/>
      <c r="C3823"/>
      <c r="D3823"/>
      <c r="E3823"/>
      <c r="F3823"/>
      <c r="G3823"/>
      <c r="H3823"/>
      <c r="I3823"/>
      <c r="J3823"/>
    </row>
    <row r="3824" spans="1:10" ht="15" x14ac:dyDescent="0.25">
      <c r="A3824"/>
      <c r="B3824"/>
      <c r="C3824"/>
      <c r="D3824"/>
      <c r="E3824"/>
      <c r="F3824"/>
      <c r="G3824"/>
      <c r="H3824"/>
      <c r="I3824"/>
      <c r="J3824"/>
    </row>
    <row r="3825" spans="1:10" ht="15" x14ac:dyDescent="0.25">
      <c r="A3825"/>
      <c r="B3825"/>
      <c r="C3825"/>
      <c r="D3825"/>
      <c r="E3825"/>
      <c r="F3825"/>
      <c r="G3825"/>
      <c r="H3825"/>
      <c r="I3825"/>
      <c r="J3825"/>
    </row>
    <row r="3826" spans="1:10" ht="15" x14ac:dyDescent="0.25">
      <c r="A3826"/>
      <c r="B3826"/>
      <c r="C3826"/>
      <c r="D3826"/>
      <c r="E3826"/>
      <c r="F3826"/>
      <c r="G3826"/>
      <c r="H3826"/>
      <c r="I3826"/>
      <c r="J3826"/>
    </row>
    <row r="3827" spans="1:10" ht="15" x14ac:dyDescent="0.25">
      <c r="A3827"/>
      <c r="B3827"/>
      <c r="C3827"/>
      <c r="D3827"/>
      <c r="E3827"/>
      <c r="F3827"/>
      <c r="G3827"/>
      <c r="H3827"/>
      <c r="I3827"/>
      <c r="J3827"/>
    </row>
    <row r="3828" spans="1:10" ht="15" x14ac:dyDescent="0.25">
      <c r="A3828"/>
      <c r="B3828"/>
      <c r="C3828"/>
      <c r="D3828"/>
      <c r="E3828"/>
      <c r="F3828"/>
      <c r="G3828"/>
      <c r="H3828"/>
      <c r="I3828"/>
      <c r="J3828"/>
    </row>
    <row r="3829" spans="1:10" ht="15" x14ac:dyDescent="0.25">
      <c r="A3829"/>
      <c r="B3829"/>
      <c r="C3829"/>
      <c r="D3829"/>
      <c r="E3829"/>
      <c r="F3829"/>
      <c r="G3829"/>
      <c r="H3829"/>
      <c r="I3829"/>
      <c r="J3829"/>
    </row>
    <row r="3830" spans="1:10" ht="15" x14ac:dyDescent="0.25">
      <c r="A3830"/>
      <c r="B3830"/>
      <c r="C3830"/>
      <c r="D3830"/>
      <c r="E3830"/>
      <c r="F3830"/>
      <c r="G3830"/>
      <c r="H3830"/>
      <c r="I3830"/>
      <c r="J3830"/>
    </row>
    <row r="3831" spans="1:10" ht="15" x14ac:dyDescent="0.25">
      <c r="A3831"/>
      <c r="B3831"/>
      <c r="C3831"/>
      <c r="D3831"/>
      <c r="E3831"/>
      <c r="F3831"/>
      <c r="G3831"/>
      <c r="H3831"/>
      <c r="I3831"/>
      <c r="J3831"/>
    </row>
    <row r="3832" spans="1:10" ht="15" x14ac:dyDescent="0.25">
      <c r="A3832"/>
      <c r="B3832"/>
      <c r="C3832"/>
      <c r="D3832"/>
      <c r="E3832"/>
      <c r="F3832"/>
      <c r="G3832"/>
      <c r="H3832"/>
      <c r="I3832"/>
      <c r="J3832"/>
    </row>
    <row r="3833" spans="1:10" ht="15" x14ac:dyDescent="0.25">
      <c r="A3833"/>
      <c r="B3833"/>
      <c r="C3833"/>
      <c r="D3833"/>
      <c r="E3833"/>
      <c r="F3833"/>
      <c r="G3833"/>
      <c r="H3833"/>
      <c r="I3833"/>
      <c r="J3833"/>
    </row>
    <row r="3834" spans="1:10" ht="15" x14ac:dyDescent="0.25">
      <c r="A3834"/>
      <c r="B3834"/>
      <c r="C3834"/>
      <c r="D3834"/>
      <c r="E3834"/>
      <c r="F3834"/>
      <c r="G3834"/>
      <c r="H3834"/>
      <c r="I3834"/>
      <c r="J3834"/>
    </row>
    <row r="3835" spans="1:10" ht="15" x14ac:dyDescent="0.25">
      <c r="A3835"/>
      <c r="B3835"/>
      <c r="C3835"/>
      <c r="D3835"/>
      <c r="E3835"/>
      <c r="F3835"/>
      <c r="G3835"/>
      <c r="H3835"/>
      <c r="I3835"/>
      <c r="J3835"/>
    </row>
    <row r="3836" spans="1:10" ht="15" x14ac:dyDescent="0.25">
      <c r="A3836"/>
      <c r="B3836"/>
      <c r="C3836"/>
      <c r="D3836"/>
      <c r="E3836"/>
      <c r="F3836"/>
      <c r="G3836"/>
      <c r="H3836"/>
      <c r="I3836"/>
      <c r="J3836"/>
    </row>
    <row r="3837" spans="1:10" ht="15" x14ac:dyDescent="0.25">
      <c r="A3837"/>
      <c r="B3837"/>
      <c r="C3837"/>
      <c r="D3837"/>
      <c r="E3837"/>
      <c r="F3837"/>
      <c r="G3837"/>
      <c r="H3837"/>
      <c r="I3837"/>
      <c r="J3837"/>
    </row>
    <row r="3838" spans="1:10" ht="15" x14ac:dyDescent="0.25">
      <c r="A3838"/>
      <c r="B3838"/>
      <c r="C3838"/>
      <c r="D3838"/>
      <c r="E3838"/>
      <c r="F3838"/>
      <c r="G3838"/>
      <c r="H3838"/>
      <c r="I3838"/>
      <c r="J3838"/>
    </row>
    <row r="3839" spans="1:10" ht="15" x14ac:dyDescent="0.25">
      <c r="A3839"/>
      <c r="B3839"/>
      <c r="C3839"/>
      <c r="D3839"/>
      <c r="E3839"/>
      <c r="F3839"/>
      <c r="G3839"/>
      <c r="H3839"/>
      <c r="I3839"/>
      <c r="J3839"/>
    </row>
    <row r="3840" spans="1:10" ht="15" x14ac:dyDescent="0.25">
      <c r="A3840"/>
      <c r="B3840"/>
      <c r="C3840"/>
      <c r="D3840"/>
      <c r="E3840"/>
      <c r="F3840"/>
      <c r="G3840"/>
      <c r="H3840"/>
      <c r="I3840"/>
      <c r="J3840"/>
    </row>
    <row r="3841" spans="1:10" ht="15" x14ac:dyDescent="0.25">
      <c r="A3841"/>
      <c r="B3841"/>
      <c r="C3841"/>
      <c r="D3841"/>
      <c r="E3841"/>
      <c r="F3841"/>
      <c r="G3841"/>
      <c r="H3841"/>
      <c r="I3841"/>
      <c r="J3841"/>
    </row>
    <row r="3842" spans="1:10" ht="15" x14ac:dyDescent="0.25">
      <c r="A3842"/>
      <c r="B3842"/>
      <c r="C3842"/>
      <c r="D3842"/>
      <c r="E3842"/>
      <c r="F3842"/>
      <c r="G3842"/>
      <c r="H3842"/>
      <c r="I3842"/>
      <c r="J3842"/>
    </row>
    <row r="3843" spans="1:10" ht="15" x14ac:dyDescent="0.25">
      <c r="A3843"/>
      <c r="B3843"/>
      <c r="C3843"/>
      <c r="D3843"/>
      <c r="E3843"/>
      <c r="F3843"/>
      <c r="G3843"/>
      <c r="H3843"/>
      <c r="I3843"/>
      <c r="J3843"/>
    </row>
    <row r="3844" spans="1:10" ht="15" x14ac:dyDescent="0.25">
      <c r="A3844"/>
      <c r="B3844"/>
      <c r="C3844"/>
      <c r="D3844"/>
      <c r="E3844"/>
      <c r="F3844"/>
      <c r="G3844"/>
      <c r="H3844"/>
      <c r="I3844"/>
      <c r="J3844"/>
    </row>
    <row r="3845" spans="1:10" ht="15" x14ac:dyDescent="0.25">
      <c r="A3845"/>
      <c r="B3845"/>
      <c r="C3845"/>
      <c r="D3845"/>
      <c r="E3845"/>
      <c r="F3845"/>
      <c r="G3845"/>
      <c r="H3845"/>
      <c r="I3845"/>
      <c r="J3845"/>
    </row>
    <row r="3846" spans="1:10" ht="15" x14ac:dyDescent="0.25">
      <c r="A3846"/>
      <c r="B3846"/>
      <c r="C3846"/>
      <c r="D3846"/>
      <c r="E3846"/>
      <c r="F3846"/>
      <c r="G3846"/>
      <c r="H3846"/>
      <c r="I3846"/>
      <c r="J3846"/>
    </row>
    <row r="3847" spans="1:10" ht="15" x14ac:dyDescent="0.25">
      <c r="A3847"/>
      <c r="B3847"/>
      <c r="C3847"/>
      <c r="D3847"/>
      <c r="E3847"/>
      <c r="F3847"/>
      <c r="G3847"/>
      <c r="H3847"/>
      <c r="I3847"/>
      <c r="J3847"/>
    </row>
    <row r="3848" spans="1:10" ht="15" x14ac:dyDescent="0.25">
      <c r="A3848"/>
      <c r="B3848"/>
      <c r="C3848"/>
      <c r="D3848"/>
      <c r="E3848"/>
      <c r="F3848"/>
      <c r="G3848"/>
      <c r="H3848"/>
      <c r="I3848"/>
      <c r="J3848"/>
    </row>
    <row r="3849" spans="1:10" ht="15" x14ac:dyDescent="0.25">
      <c r="A3849"/>
      <c r="B3849"/>
      <c r="C3849"/>
      <c r="D3849"/>
      <c r="E3849"/>
      <c r="F3849"/>
      <c r="G3849"/>
      <c r="H3849"/>
      <c r="I3849"/>
      <c r="J3849"/>
    </row>
    <row r="3850" spans="1:10" ht="15" x14ac:dyDescent="0.25">
      <c r="A3850"/>
      <c r="B3850"/>
      <c r="C3850"/>
      <c r="D3850"/>
      <c r="E3850"/>
      <c r="F3850"/>
      <c r="G3850"/>
      <c r="H3850"/>
      <c r="I3850"/>
      <c r="J3850"/>
    </row>
    <row r="3851" spans="1:10" ht="15" x14ac:dyDescent="0.25">
      <c r="A3851"/>
      <c r="B3851"/>
      <c r="C3851"/>
      <c r="D3851"/>
      <c r="E3851"/>
      <c r="F3851"/>
      <c r="G3851"/>
      <c r="H3851"/>
      <c r="I3851"/>
      <c r="J3851"/>
    </row>
    <row r="3852" spans="1:10" ht="15" x14ac:dyDescent="0.25">
      <c r="A3852"/>
      <c r="B3852"/>
      <c r="C3852"/>
      <c r="D3852"/>
      <c r="E3852"/>
      <c r="F3852"/>
      <c r="G3852"/>
      <c r="H3852"/>
      <c r="I3852"/>
      <c r="J3852"/>
    </row>
    <row r="3853" spans="1:10" ht="15" x14ac:dyDescent="0.25">
      <c r="A3853"/>
      <c r="B3853"/>
      <c r="C3853"/>
      <c r="D3853"/>
      <c r="E3853"/>
      <c r="F3853"/>
      <c r="G3853"/>
      <c r="H3853"/>
      <c r="I3853"/>
      <c r="J3853"/>
    </row>
    <row r="3854" spans="1:10" ht="15" x14ac:dyDescent="0.25">
      <c r="A3854"/>
      <c r="B3854"/>
      <c r="C3854"/>
      <c r="D3854"/>
      <c r="E3854"/>
      <c r="F3854"/>
      <c r="G3854"/>
      <c r="H3854"/>
      <c r="I3854"/>
      <c r="J3854"/>
    </row>
    <row r="3855" spans="1:10" ht="15" x14ac:dyDescent="0.25">
      <c r="A3855"/>
      <c r="B3855"/>
      <c r="C3855"/>
      <c r="D3855"/>
      <c r="E3855"/>
      <c r="F3855"/>
      <c r="G3855"/>
      <c r="H3855"/>
      <c r="I3855"/>
      <c r="J3855"/>
    </row>
    <row r="3856" spans="1:10" ht="15" x14ac:dyDescent="0.25">
      <c r="A3856"/>
      <c r="B3856"/>
      <c r="C3856"/>
      <c r="D3856"/>
      <c r="E3856"/>
      <c r="F3856"/>
      <c r="G3856"/>
      <c r="H3856"/>
      <c r="I3856"/>
      <c r="J3856"/>
    </row>
    <row r="3857" spans="1:10" ht="15" x14ac:dyDescent="0.25">
      <c r="A3857"/>
      <c r="B3857"/>
      <c r="C3857"/>
      <c r="D3857"/>
      <c r="E3857"/>
      <c r="F3857"/>
      <c r="G3857"/>
      <c r="H3857"/>
      <c r="I3857"/>
      <c r="J3857"/>
    </row>
    <row r="3858" spans="1:10" ht="15" x14ac:dyDescent="0.25">
      <c r="A3858"/>
      <c r="B3858"/>
      <c r="C3858"/>
      <c r="D3858"/>
      <c r="E3858"/>
      <c r="F3858"/>
      <c r="G3858"/>
      <c r="H3858"/>
      <c r="I3858"/>
      <c r="J3858"/>
    </row>
    <row r="3859" spans="1:10" ht="15" x14ac:dyDescent="0.25">
      <c r="A3859"/>
      <c r="B3859"/>
      <c r="C3859"/>
      <c r="D3859"/>
      <c r="E3859"/>
      <c r="F3859"/>
      <c r="G3859"/>
      <c r="H3859"/>
      <c r="I3859"/>
      <c r="J3859"/>
    </row>
    <row r="3860" spans="1:10" ht="15" x14ac:dyDescent="0.25">
      <c r="A3860"/>
      <c r="B3860"/>
      <c r="C3860"/>
      <c r="D3860"/>
      <c r="E3860"/>
      <c r="F3860"/>
      <c r="G3860"/>
      <c r="H3860"/>
      <c r="I3860"/>
      <c r="J3860"/>
    </row>
    <row r="3861" spans="1:10" ht="15" x14ac:dyDescent="0.25">
      <c r="A3861"/>
      <c r="B3861"/>
      <c r="C3861"/>
      <c r="D3861"/>
      <c r="E3861"/>
      <c r="F3861"/>
      <c r="G3861"/>
      <c r="H3861"/>
      <c r="I3861"/>
      <c r="J3861"/>
    </row>
    <row r="3862" spans="1:10" ht="15" x14ac:dyDescent="0.25">
      <c r="A3862"/>
      <c r="B3862"/>
      <c r="C3862"/>
      <c r="D3862"/>
      <c r="E3862"/>
      <c r="F3862"/>
      <c r="G3862"/>
      <c r="H3862"/>
      <c r="I3862"/>
      <c r="J3862"/>
    </row>
    <row r="3863" spans="1:10" ht="15" x14ac:dyDescent="0.25">
      <c r="A3863"/>
      <c r="B3863"/>
      <c r="C3863"/>
      <c r="D3863"/>
      <c r="E3863"/>
      <c r="F3863"/>
      <c r="G3863"/>
      <c r="H3863"/>
      <c r="I3863"/>
      <c r="J3863"/>
    </row>
    <row r="3864" spans="1:10" ht="15" x14ac:dyDescent="0.25">
      <c r="A3864"/>
      <c r="B3864"/>
      <c r="C3864"/>
      <c r="D3864"/>
      <c r="E3864"/>
      <c r="F3864"/>
      <c r="G3864"/>
      <c r="H3864"/>
      <c r="I3864"/>
      <c r="J3864"/>
    </row>
    <row r="3865" spans="1:10" ht="15" x14ac:dyDescent="0.25">
      <c r="A3865"/>
      <c r="B3865"/>
      <c r="C3865"/>
      <c r="D3865"/>
      <c r="E3865"/>
      <c r="F3865"/>
      <c r="G3865"/>
      <c r="H3865"/>
      <c r="I3865"/>
      <c r="J3865"/>
    </row>
    <row r="3866" spans="1:10" ht="15" x14ac:dyDescent="0.25">
      <c r="A3866"/>
      <c r="B3866"/>
      <c r="C3866"/>
      <c r="D3866"/>
      <c r="E3866"/>
      <c r="F3866"/>
      <c r="G3866"/>
      <c r="H3866"/>
      <c r="I3866"/>
      <c r="J3866"/>
    </row>
    <row r="3867" spans="1:10" ht="15" x14ac:dyDescent="0.25">
      <c r="A3867"/>
      <c r="B3867"/>
      <c r="C3867"/>
      <c r="D3867"/>
      <c r="E3867"/>
      <c r="F3867"/>
      <c r="G3867"/>
      <c r="H3867"/>
      <c r="I3867"/>
      <c r="J3867"/>
    </row>
    <row r="3868" spans="1:10" ht="15" x14ac:dyDescent="0.25">
      <c r="A3868"/>
      <c r="B3868"/>
      <c r="C3868"/>
      <c r="D3868"/>
      <c r="E3868"/>
      <c r="F3868"/>
      <c r="G3868"/>
      <c r="H3868"/>
      <c r="I3868"/>
      <c r="J3868"/>
    </row>
    <row r="3869" spans="1:10" ht="15" x14ac:dyDescent="0.25">
      <c r="A3869"/>
      <c r="B3869"/>
      <c r="C3869"/>
      <c r="D3869"/>
      <c r="E3869"/>
      <c r="F3869"/>
      <c r="G3869"/>
      <c r="H3869"/>
      <c r="I3869"/>
      <c r="J3869"/>
    </row>
    <row r="3870" spans="1:10" ht="15" x14ac:dyDescent="0.25">
      <c r="A3870"/>
      <c r="B3870"/>
      <c r="C3870"/>
      <c r="D3870"/>
      <c r="E3870"/>
      <c r="F3870"/>
      <c r="G3870"/>
      <c r="H3870"/>
      <c r="I3870"/>
      <c r="J3870"/>
    </row>
    <row r="3871" spans="1:10" ht="15" x14ac:dyDescent="0.25">
      <c r="A3871"/>
      <c r="B3871"/>
      <c r="C3871"/>
      <c r="D3871"/>
      <c r="E3871"/>
      <c r="F3871"/>
      <c r="G3871"/>
      <c r="H3871"/>
      <c r="I3871"/>
      <c r="J3871"/>
    </row>
    <row r="3872" spans="1:10" ht="15" x14ac:dyDescent="0.25">
      <c r="A3872"/>
      <c r="B3872"/>
      <c r="C3872"/>
      <c r="D3872"/>
      <c r="E3872"/>
      <c r="F3872"/>
      <c r="G3872"/>
      <c r="H3872"/>
      <c r="I3872"/>
      <c r="J3872"/>
    </row>
    <row r="3873" spans="1:10" ht="15" x14ac:dyDescent="0.25">
      <c r="A3873"/>
      <c r="B3873"/>
      <c r="C3873"/>
      <c r="D3873"/>
      <c r="E3873"/>
      <c r="F3873"/>
      <c r="G3873"/>
      <c r="H3873"/>
      <c r="I3873"/>
      <c r="J3873"/>
    </row>
    <row r="3874" spans="1:10" ht="15" x14ac:dyDescent="0.25">
      <c r="A3874"/>
      <c r="B3874"/>
      <c r="C3874"/>
      <c r="D3874"/>
      <c r="E3874"/>
      <c r="F3874"/>
      <c r="G3874"/>
      <c r="H3874"/>
      <c r="I3874"/>
      <c r="J3874"/>
    </row>
    <row r="3875" spans="1:10" ht="15" x14ac:dyDescent="0.25">
      <c r="A3875"/>
      <c r="B3875"/>
      <c r="C3875"/>
      <c r="D3875"/>
      <c r="E3875"/>
      <c r="F3875"/>
      <c r="G3875"/>
      <c r="H3875"/>
      <c r="I3875"/>
      <c r="J3875"/>
    </row>
    <row r="3876" spans="1:10" ht="15" x14ac:dyDescent="0.25">
      <c r="A3876"/>
      <c r="B3876"/>
      <c r="C3876"/>
      <c r="D3876"/>
      <c r="E3876"/>
      <c r="F3876"/>
      <c r="G3876"/>
      <c r="H3876"/>
      <c r="I3876"/>
      <c r="J3876"/>
    </row>
    <row r="3877" spans="1:10" ht="15" x14ac:dyDescent="0.25">
      <c r="A3877"/>
      <c r="B3877"/>
      <c r="C3877"/>
      <c r="D3877"/>
      <c r="E3877"/>
      <c r="F3877"/>
      <c r="G3877"/>
      <c r="H3877"/>
      <c r="I3877"/>
      <c r="J3877"/>
    </row>
    <row r="3878" spans="1:10" ht="15" x14ac:dyDescent="0.25">
      <c r="A3878"/>
      <c r="B3878"/>
      <c r="C3878"/>
      <c r="D3878"/>
      <c r="E3878"/>
      <c r="F3878"/>
      <c r="G3878"/>
      <c r="H3878"/>
      <c r="I3878"/>
      <c r="J3878"/>
    </row>
    <row r="3879" spans="1:10" ht="15" x14ac:dyDescent="0.25">
      <c r="A3879"/>
      <c r="B3879"/>
      <c r="C3879"/>
      <c r="D3879"/>
      <c r="E3879"/>
      <c r="F3879"/>
      <c r="G3879"/>
      <c r="H3879"/>
      <c r="I3879"/>
      <c r="J3879"/>
    </row>
    <row r="3880" spans="1:10" ht="15" x14ac:dyDescent="0.25">
      <c r="A3880"/>
      <c r="B3880"/>
      <c r="C3880"/>
      <c r="D3880"/>
      <c r="E3880"/>
      <c r="F3880"/>
      <c r="G3880"/>
      <c r="H3880"/>
      <c r="I3880"/>
      <c r="J3880"/>
    </row>
    <row r="3881" spans="1:10" ht="15" x14ac:dyDescent="0.25">
      <c r="A3881"/>
      <c r="B3881"/>
      <c r="C3881"/>
      <c r="D3881"/>
      <c r="E3881"/>
      <c r="F3881"/>
      <c r="G3881"/>
      <c r="H3881"/>
      <c r="I3881"/>
      <c r="J3881"/>
    </row>
    <row r="3882" spans="1:10" ht="15" x14ac:dyDescent="0.25">
      <c r="A3882"/>
      <c r="B3882"/>
      <c r="C3882"/>
      <c r="D3882"/>
      <c r="E3882"/>
      <c r="F3882"/>
      <c r="G3882"/>
      <c r="H3882"/>
      <c r="I3882"/>
      <c r="J3882"/>
    </row>
    <row r="3883" spans="1:10" ht="15" x14ac:dyDescent="0.25">
      <c r="A3883"/>
      <c r="B3883"/>
      <c r="C3883"/>
      <c r="D3883"/>
      <c r="E3883"/>
      <c r="F3883"/>
      <c r="G3883"/>
      <c r="H3883"/>
      <c r="I3883"/>
      <c r="J3883"/>
    </row>
    <row r="3884" spans="1:10" ht="15" x14ac:dyDescent="0.25">
      <c r="A3884"/>
      <c r="B3884"/>
      <c r="C3884"/>
      <c r="D3884"/>
      <c r="E3884"/>
      <c r="F3884"/>
      <c r="G3884"/>
      <c r="H3884"/>
      <c r="I3884"/>
      <c r="J3884"/>
    </row>
    <row r="3885" spans="1:10" ht="15" x14ac:dyDescent="0.25">
      <c r="A3885"/>
      <c r="B3885"/>
      <c r="C3885"/>
      <c r="D3885"/>
      <c r="E3885"/>
      <c r="F3885"/>
      <c r="G3885"/>
      <c r="H3885"/>
      <c r="I3885"/>
      <c r="J3885"/>
    </row>
    <row r="3886" spans="1:10" ht="15" x14ac:dyDescent="0.25">
      <c r="A3886"/>
      <c r="B3886"/>
      <c r="C3886"/>
      <c r="D3886"/>
      <c r="E3886"/>
      <c r="F3886"/>
      <c r="G3886"/>
      <c r="H3886"/>
      <c r="I3886"/>
      <c r="J3886"/>
    </row>
    <row r="3887" spans="1:10" ht="15" x14ac:dyDescent="0.25">
      <c r="A3887"/>
      <c r="B3887"/>
      <c r="C3887"/>
      <c r="D3887"/>
      <c r="E3887"/>
      <c r="F3887"/>
      <c r="G3887"/>
      <c r="H3887"/>
      <c r="I3887"/>
      <c r="J3887"/>
    </row>
    <row r="3888" spans="1:10" ht="15" x14ac:dyDescent="0.25">
      <c r="A3888"/>
      <c r="B3888"/>
      <c r="C3888"/>
      <c r="D3888"/>
      <c r="E3888"/>
      <c r="F3888"/>
      <c r="G3888"/>
      <c r="H3888"/>
      <c r="I3888"/>
      <c r="J3888"/>
    </row>
    <row r="3889" spans="1:10" ht="15" x14ac:dyDescent="0.25">
      <c r="A3889"/>
      <c r="B3889"/>
      <c r="C3889"/>
      <c r="D3889"/>
      <c r="E3889"/>
      <c r="F3889"/>
      <c r="G3889"/>
      <c r="H3889"/>
      <c r="I3889"/>
      <c r="J3889"/>
    </row>
    <row r="3890" spans="1:10" ht="15" x14ac:dyDescent="0.25">
      <c r="A3890"/>
      <c r="B3890"/>
      <c r="C3890"/>
      <c r="D3890"/>
      <c r="E3890"/>
      <c r="F3890"/>
      <c r="G3890"/>
      <c r="H3890"/>
      <c r="I3890"/>
      <c r="J3890"/>
    </row>
    <row r="3891" spans="1:10" ht="15" x14ac:dyDescent="0.25">
      <c r="A3891"/>
      <c r="B3891"/>
      <c r="C3891"/>
      <c r="D3891"/>
      <c r="E3891"/>
      <c r="F3891"/>
      <c r="G3891"/>
      <c r="H3891"/>
      <c r="I3891"/>
      <c r="J3891"/>
    </row>
    <row r="3892" spans="1:10" ht="15" x14ac:dyDescent="0.25">
      <c r="A3892"/>
      <c r="B3892"/>
      <c r="C3892"/>
      <c r="D3892"/>
      <c r="E3892"/>
      <c r="F3892"/>
      <c r="G3892"/>
      <c r="H3892"/>
      <c r="I3892"/>
      <c r="J3892"/>
    </row>
    <row r="3893" spans="1:10" ht="15" x14ac:dyDescent="0.25">
      <c r="A3893"/>
      <c r="B3893"/>
      <c r="C3893"/>
      <c r="D3893"/>
      <c r="E3893"/>
      <c r="F3893"/>
      <c r="G3893"/>
      <c r="H3893"/>
      <c r="I3893"/>
      <c r="J3893"/>
    </row>
    <row r="3894" spans="1:10" ht="15" x14ac:dyDescent="0.25">
      <c r="A3894"/>
      <c r="B3894"/>
      <c r="C3894"/>
      <c r="D3894"/>
      <c r="E3894"/>
      <c r="F3894"/>
      <c r="G3894"/>
      <c r="H3894"/>
      <c r="I3894"/>
      <c r="J3894"/>
    </row>
    <row r="3895" spans="1:10" ht="15" x14ac:dyDescent="0.25">
      <c r="A3895"/>
      <c r="B3895"/>
      <c r="C3895"/>
      <c r="D3895"/>
      <c r="E3895"/>
      <c r="F3895"/>
      <c r="G3895"/>
      <c r="H3895"/>
      <c r="I3895"/>
      <c r="J3895"/>
    </row>
    <row r="3896" spans="1:10" ht="15" x14ac:dyDescent="0.25">
      <c r="A3896"/>
      <c r="B3896"/>
      <c r="C3896"/>
      <c r="D3896"/>
      <c r="E3896"/>
      <c r="F3896"/>
      <c r="G3896"/>
      <c r="H3896"/>
      <c r="I3896"/>
      <c r="J3896"/>
    </row>
    <row r="3897" spans="1:10" ht="15" x14ac:dyDescent="0.25">
      <c r="A3897"/>
      <c r="B3897"/>
      <c r="C3897"/>
      <c r="D3897"/>
      <c r="E3897"/>
      <c r="F3897"/>
      <c r="G3897"/>
      <c r="H3897"/>
      <c r="I3897"/>
      <c r="J3897"/>
    </row>
    <row r="3898" spans="1:10" ht="15" x14ac:dyDescent="0.25">
      <c r="A3898"/>
      <c r="B3898"/>
      <c r="C3898"/>
      <c r="D3898"/>
      <c r="E3898"/>
      <c r="F3898"/>
      <c r="G3898"/>
      <c r="H3898"/>
      <c r="I3898"/>
      <c r="J3898"/>
    </row>
    <row r="3899" spans="1:10" ht="15" x14ac:dyDescent="0.25">
      <c r="A3899"/>
      <c r="B3899"/>
      <c r="C3899"/>
      <c r="D3899"/>
      <c r="E3899"/>
      <c r="F3899"/>
      <c r="G3899"/>
      <c r="H3899"/>
      <c r="I3899"/>
      <c r="J3899"/>
    </row>
    <row r="3900" spans="1:10" ht="15" x14ac:dyDescent="0.25">
      <c r="A3900"/>
      <c r="B3900"/>
      <c r="C3900"/>
      <c r="D3900"/>
      <c r="E3900"/>
      <c r="F3900"/>
      <c r="G3900"/>
      <c r="H3900"/>
      <c r="I3900"/>
      <c r="J3900"/>
    </row>
    <row r="3901" spans="1:10" ht="15" x14ac:dyDescent="0.25">
      <c r="A3901"/>
      <c r="B3901"/>
      <c r="C3901"/>
      <c r="D3901"/>
      <c r="E3901"/>
      <c r="F3901"/>
      <c r="G3901"/>
      <c r="H3901"/>
      <c r="I3901"/>
      <c r="J3901"/>
    </row>
    <row r="3902" spans="1:10" ht="15" x14ac:dyDescent="0.25">
      <c r="A3902"/>
      <c r="B3902"/>
      <c r="C3902"/>
      <c r="D3902"/>
      <c r="E3902"/>
      <c r="F3902"/>
      <c r="G3902"/>
      <c r="H3902"/>
      <c r="I3902"/>
      <c r="J3902"/>
    </row>
    <row r="3903" spans="1:10" ht="15" x14ac:dyDescent="0.25">
      <c r="A3903"/>
      <c r="B3903"/>
      <c r="C3903"/>
      <c r="D3903"/>
      <c r="E3903"/>
      <c r="F3903"/>
      <c r="G3903"/>
      <c r="H3903"/>
      <c r="I3903"/>
      <c r="J3903"/>
    </row>
    <row r="3904" spans="1:10" ht="15" x14ac:dyDescent="0.25">
      <c r="A3904"/>
      <c r="B3904"/>
      <c r="C3904"/>
      <c r="D3904"/>
      <c r="E3904"/>
      <c r="F3904"/>
      <c r="G3904"/>
      <c r="H3904"/>
      <c r="I3904"/>
      <c r="J3904"/>
    </row>
    <row r="3905" spans="1:10" ht="15" x14ac:dyDescent="0.25">
      <c r="A3905"/>
      <c r="B3905"/>
      <c r="C3905"/>
      <c r="D3905"/>
      <c r="E3905"/>
      <c r="F3905"/>
      <c r="G3905"/>
      <c r="H3905"/>
      <c r="I3905"/>
      <c r="J3905"/>
    </row>
    <row r="3906" spans="1:10" ht="15" x14ac:dyDescent="0.25">
      <c r="A3906"/>
      <c r="B3906"/>
      <c r="C3906"/>
      <c r="D3906"/>
      <c r="E3906"/>
      <c r="F3906"/>
      <c r="G3906"/>
      <c r="H3906"/>
      <c r="I3906"/>
      <c r="J3906"/>
    </row>
    <row r="3907" spans="1:10" ht="15" x14ac:dyDescent="0.25">
      <c r="A3907"/>
      <c r="B3907"/>
      <c r="C3907"/>
      <c r="D3907"/>
      <c r="E3907"/>
      <c r="F3907"/>
      <c r="G3907"/>
      <c r="H3907"/>
      <c r="I3907"/>
      <c r="J3907"/>
    </row>
    <row r="3908" spans="1:10" ht="15" x14ac:dyDescent="0.25">
      <c r="A3908"/>
      <c r="B3908"/>
      <c r="C3908"/>
      <c r="D3908"/>
      <c r="E3908"/>
      <c r="F3908"/>
      <c r="G3908"/>
      <c r="H3908"/>
      <c r="I3908"/>
      <c r="J3908"/>
    </row>
    <row r="3909" spans="1:10" ht="15" x14ac:dyDescent="0.25">
      <c r="A3909"/>
      <c r="B3909"/>
      <c r="C3909"/>
      <c r="D3909"/>
      <c r="E3909"/>
      <c r="F3909"/>
      <c r="G3909"/>
      <c r="H3909"/>
      <c r="I3909"/>
      <c r="J3909"/>
    </row>
    <row r="3910" spans="1:10" ht="15" x14ac:dyDescent="0.25">
      <c r="A3910"/>
      <c r="B3910"/>
      <c r="C3910"/>
      <c r="D3910"/>
      <c r="E3910"/>
      <c r="F3910"/>
      <c r="G3910"/>
      <c r="H3910"/>
      <c r="I3910"/>
      <c r="J3910"/>
    </row>
    <row r="3911" spans="1:10" ht="15" x14ac:dyDescent="0.25">
      <c r="A3911"/>
      <c r="B3911"/>
      <c r="C3911"/>
      <c r="D3911"/>
      <c r="E3911"/>
      <c r="F3911"/>
      <c r="G3911"/>
      <c r="H3911"/>
      <c r="I3911"/>
      <c r="J3911"/>
    </row>
    <row r="3912" spans="1:10" ht="15" x14ac:dyDescent="0.25">
      <c r="A3912"/>
      <c r="B3912"/>
      <c r="C3912"/>
      <c r="D3912"/>
      <c r="E3912"/>
      <c r="F3912"/>
      <c r="G3912"/>
      <c r="H3912"/>
      <c r="I3912"/>
      <c r="J3912"/>
    </row>
    <row r="3913" spans="1:10" ht="15" x14ac:dyDescent="0.25">
      <c r="A3913"/>
      <c r="B3913"/>
      <c r="C3913"/>
      <c r="D3913"/>
      <c r="E3913"/>
      <c r="F3913"/>
      <c r="G3913"/>
      <c r="H3913"/>
      <c r="I3913"/>
      <c r="J3913"/>
    </row>
    <row r="3914" spans="1:10" ht="15" x14ac:dyDescent="0.25">
      <c r="A3914"/>
      <c r="B3914"/>
      <c r="C3914"/>
      <c r="D3914"/>
      <c r="E3914"/>
      <c r="F3914"/>
      <c r="G3914"/>
      <c r="H3914"/>
      <c r="I3914"/>
      <c r="J3914"/>
    </row>
    <row r="3915" spans="1:10" ht="15" x14ac:dyDescent="0.25">
      <c r="A3915"/>
      <c r="B3915"/>
      <c r="C3915"/>
      <c r="D3915"/>
      <c r="E3915"/>
      <c r="F3915"/>
      <c r="G3915"/>
      <c r="H3915"/>
      <c r="I3915"/>
      <c r="J3915"/>
    </row>
    <row r="3916" spans="1:10" ht="15" x14ac:dyDescent="0.25">
      <c r="A3916"/>
      <c r="B3916"/>
      <c r="C3916"/>
      <c r="D3916"/>
      <c r="E3916"/>
      <c r="F3916"/>
      <c r="G3916"/>
      <c r="H3916"/>
      <c r="I3916"/>
      <c r="J3916"/>
    </row>
    <row r="3917" spans="1:10" ht="15" x14ac:dyDescent="0.25">
      <c r="A3917"/>
      <c r="B3917"/>
      <c r="C3917"/>
      <c r="D3917"/>
      <c r="E3917"/>
      <c r="F3917"/>
      <c r="G3917"/>
      <c r="H3917"/>
      <c r="I3917"/>
      <c r="J3917"/>
    </row>
    <row r="3918" spans="1:10" ht="15" x14ac:dyDescent="0.25">
      <c r="A3918"/>
      <c r="B3918"/>
      <c r="C3918"/>
      <c r="D3918"/>
      <c r="E3918"/>
      <c r="F3918"/>
      <c r="G3918"/>
      <c r="H3918"/>
      <c r="I3918"/>
      <c r="J3918"/>
    </row>
    <row r="3919" spans="1:10" ht="15" x14ac:dyDescent="0.25">
      <c r="A3919"/>
      <c r="B3919"/>
      <c r="C3919"/>
      <c r="D3919"/>
      <c r="E3919"/>
      <c r="F3919"/>
      <c r="G3919"/>
      <c r="H3919"/>
      <c r="I3919"/>
      <c r="J3919"/>
    </row>
    <row r="3920" spans="1:10" ht="15" x14ac:dyDescent="0.25">
      <c r="A3920"/>
      <c r="B3920"/>
      <c r="C3920"/>
      <c r="D3920"/>
      <c r="E3920"/>
      <c r="F3920"/>
      <c r="G3920"/>
      <c r="H3920"/>
      <c r="I3920"/>
      <c r="J3920"/>
    </row>
    <row r="3921" spans="1:10" ht="15" x14ac:dyDescent="0.25">
      <c r="A3921"/>
      <c r="B3921"/>
      <c r="C3921"/>
      <c r="D3921"/>
      <c r="E3921"/>
      <c r="F3921"/>
      <c r="G3921"/>
      <c r="H3921"/>
      <c r="I3921"/>
      <c r="J3921"/>
    </row>
    <row r="3922" spans="1:10" ht="15" x14ac:dyDescent="0.25">
      <c r="A3922"/>
      <c r="B3922"/>
      <c r="C3922"/>
      <c r="D3922"/>
      <c r="E3922"/>
      <c r="F3922"/>
      <c r="G3922"/>
      <c r="H3922"/>
      <c r="I3922"/>
      <c r="J3922"/>
    </row>
    <row r="3923" spans="1:10" ht="15" x14ac:dyDescent="0.25">
      <c r="A3923"/>
      <c r="B3923"/>
      <c r="C3923"/>
      <c r="D3923"/>
      <c r="E3923"/>
      <c r="F3923"/>
      <c r="G3923"/>
      <c r="H3923"/>
      <c r="I3923"/>
      <c r="J3923"/>
    </row>
    <row r="3924" spans="1:10" ht="15" x14ac:dyDescent="0.25">
      <c r="A3924"/>
      <c r="B3924"/>
      <c r="C3924"/>
      <c r="D3924"/>
      <c r="E3924"/>
      <c r="F3924"/>
      <c r="G3924"/>
      <c r="H3924"/>
      <c r="I3924"/>
      <c r="J3924"/>
    </row>
    <row r="3925" spans="1:10" ht="15" x14ac:dyDescent="0.25">
      <c r="A3925"/>
      <c r="B3925"/>
      <c r="C3925"/>
      <c r="D3925"/>
      <c r="E3925"/>
      <c r="F3925"/>
      <c r="G3925"/>
      <c r="H3925"/>
      <c r="I3925"/>
      <c r="J3925"/>
    </row>
    <row r="3926" spans="1:10" ht="15" x14ac:dyDescent="0.25">
      <c r="A3926"/>
      <c r="B3926"/>
      <c r="C3926"/>
      <c r="D3926"/>
      <c r="E3926"/>
      <c r="F3926"/>
      <c r="G3926"/>
      <c r="H3926"/>
      <c r="I3926"/>
      <c r="J3926"/>
    </row>
    <row r="3927" spans="1:10" ht="15" x14ac:dyDescent="0.25">
      <c r="A3927"/>
      <c r="B3927"/>
      <c r="C3927"/>
      <c r="D3927"/>
      <c r="E3927"/>
      <c r="F3927"/>
      <c r="G3927"/>
      <c r="H3927"/>
      <c r="I3927"/>
      <c r="J3927"/>
    </row>
    <row r="3928" spans="1:10" ht="15" x14ac:dyDescent="0.25">
      <c r="A3928"/>
      <c r="B3928"/>
      <c r="C3928"/>
      <c r="D3928"/>
      <c r="E3928"/>
      <c r="F3928"/>
      <c r="G3928"/>
      <c r="H3928"/>
      <c r="I3928"/>
      <c r="J3928"/>
    </row>
    <row r="3929" spans="1:10" ht="15" x14ac:dyDescent="0.25">
      <c r="A3929"/>
      <c r="B3929"/>
      <c r="C3929"/>
      <c r="D3929"/>
      <c r="E3929"/>
      <c r="F3929"/>
      <c r="G3929"/>
      <c r="H3929"/>
      <c r="I3929"/>
      <c r="J3929"/>
    </row>
    <row r="3930" spans="1:10" ht="15" x14ac:dyDescent="0.25">
      <c r="A3930"/>
      <c r="B3930"/>
      <c r="C3930"/>
      <c r="D3930"/>
      <c r="E3930"/>
      <c r="F3930"/>
      <c r="G3930"/>
      <c r="H3930"/>
      <c r="I3930"/>
      <c r="J3930"/>
    </row>
    <row r="3931" spans="1:10" ht="15" x14ac:dyDescent="0.25">
      <c r="A3931"/>
      <c r="B3931"/>
      <c r="C3931"/>
      <c r="D3931"/>
      <c r="E3931"/>
      <c r="F3931"/>
      <c r="G3931"/>
      <c r="H3931"/>
      <c r="I3931"/>
      <c r="J3931"/>
    </row>
    <row r="3932" spans="1:10" ht="15" x14ac:dyDescent="0.25">
      <c r="A3932"/>
      <c r="B3932"/>
      <c r="C3932"/>
      <c r="D3932"/>
      <c r="E3932"/>
      <c r="F3932"/>
      <c r="G3932"/>
      <c r="H3932"/>
      <c r="I3932"/>
      <c r="J3932"/>
    </row>
    <row r="3933" spans="1:10" ht="15" x14ac:dyDescent="0.25">
      <c r="A3933"/>
      <c r="B3933"/>
      <c r="C3933"/>
      <c r="D3933"/>
      <c r="E3933"/>
      <c r="F3933"/>
      <c r="G3933"/>
      <c r="H3933"/>
      <c r="I3933"/>
      <c r="J3933"/>
    </row>
    <row r="3934" spans="1:10" ht="15" x14ac:dyDescent="0.25">
      <c r="A3934"/>
      <c r="B3934"/>
      <c r="C3934"/>
      <c r="D3934"/>
      <c r="E3934"/>
      <c r="F3934"/>
      <c r="G3934"/>
      <c r="H3934"/>
      <c r="I3934"/>
      <c r="J3934"/>
    </row>
    <row r="3935" spans="1:10" ht="15" x14ac:dyDescent="0.25">
      <c r="A3935"/>
      <c r="B3935"/>
      <c r="C3935"/>
      <c r="D3935"/>
      <c r="E3935"/>
      <c r="F3935"/>
      <c r="G3935"/>
      <c r="H3935"/>
      <c r="I3935"/>
      <c r="J3935"/>
    </row>
    <row r="3936" spans="1:10" ht="15" x14ac:dyDescent="0.25">
      <c r="A3936"/>
      <c r="B3936"/>
      <c r="C3936"/>
      <c r="D3936"/>
      <c r="E3936"/>
      <c r="F3936"/>
      <c r="G3936"/>
      <c r="H3936"/>
      <c r="I3936"/>
      <c r="J3936"/>
    </row>
    <row r="3937" spans="1:10" ht="15" x14ac:dyDescent="0.25">
      <c r="A3937"/>
      <c r="B3937"/>
      <c r="C3937"/>
      <c r="D3937"/>
      <c r="E3937"/>
      <c r="F3937"/>
      <c r="G3937"/>
      <c r="H3937"/>
      <c r="I3937"/>
      <c r="J3937"/>
    </row>
    <row r="3938" spans="1:10" ht="15" x14ac:dyDescent="0.25">
      <c r="A3938"/>
      <c r="B3938"/>
      <c r="C3938"/>
      <c r="D3938"/>
      <c r="E3938"/>
      <c r="F3938"/>
      <c r="G3938"/>
      <c r="H3938"/>
      <c r="I3938"/>
      <c r="J3938"/>
    </row>
    <row r="3939" spans="1:10" ht="15" x14ac:dyDescent="0.25">
      <c r="A3939"/>
      <c r="B3939"/>
      <c r="C3939"/>
      <c r="D3939"/>
      <c r="E3939"/>
      <c r="F3939"/>
      <c r="G3939"/>
      <c r="H3939"/>
      <c r="I3939"/>
      <c r="J3939"/>
    </row>
    <row r="3940" spans="1:10" ht="15" x14ac:dyDescent="0.25">
      <c r="A3940"/>
      <c r="B3940"/>
      <c r="C3940"/>
      <c r="D3940"/>
      <c r="E3940"/>
      <c r="F3940"/>
      <c r="G3940"/>
      <c r="H3940"/>
      <c r="I3940"/>
      <c r="J3940"/>
    </row>
    <row r="3941" spans="1:10" ht="15" x14ac:dyDescent="0.25">
      <c r="A3941"/>
      <c r="B3941"/>
      <c r="C3941"/>
      <c r="D3941"/>
      <c r="E3941"/>
      <c r="F3941"/>
      <c r="G3941"/>
      <c r="H3941"/>
      <c r="I3941"/>
      <c r="J3941"/>
    </row>
    <row r="3942" spans="1:10" ht="15" x14ac:dyDescent="0.25">
      <c r="A3942"/>
      <c r="B3942"/>
      <c r="C3942"/>
      <c r="D3942"/>
      <c r="E3942"/>
      <c r="F3942"/>
      <c r="G3942"/>
      <c r="H3942"/>
      <c r="I3942"/>
      <c r="J3942"/>
    </row>
    <row r="3943" spans="1:10" ht="15" x14ac:dyDescent="0.25">
      <c r="A3943"/>
      <c r="B3943"/>
      <c r="C3943"/>
      <c r="D3943"/>
      <c r="E3943"/>
      <c r="F3943"/>
      <c r="G3943"/>
      <c r="H3943"/>
      <c r="I3943"/>
      <c r="J3943"/>
    </row>
    <row r="3944" spans="1:10" ht="15" x14ac:dyDescent="0.25">
      <c r="A3944"/>
      <c r="B3944"/>
      <c r="C3944"/>
      <c r="D3944"/>
      <c r="E3944"/>
      <c r="F3944"/>
      <c r="G3944"/>
      <c r="H3944"/>
      <c r="I3944"/>
      <c r="J3944"/>
    </row>
    <row r="3945" spans="1:10" ht="15" x14ac:dyDescent="0.25">
      <c r="A3945"/>
      <c r="B3945"/>
      <c r="C3945"/>
      <c r="D3945"/>
      <c r="E3945"/>
      <c r="F3945"/>
      <c r="G3945"/>
      <c r="H3945"/>
      <c r="I3945"/>
      <c r="J3945"/>
    </row>
    <row r="3946" spans="1:10" ht="15" x14ac:dyDescent="0.25">
      <c r="A3946"/>
      <c r="B3946"/>
      <c r="C3946"/>
      <c r="D3946"/>
      <c r="E3946"/>
      <c r="F3946"/>
      <c r="G3946"/>
      <c r="H3946"/>
      <c r="I3946"/>
      <c r="J3946"/>
    </row>
    <row r="3947" spans="1:10" ht="15" x14ac:dyDescent="0.25">
      <c r="A3947"/>
      <c r="B3947"/>
      <c r="C3947"/>
      <c r="D3947"/>
      <c r="E3947"/>
      <c r="F3947"/>
      <c r="G3947"/>
      <c r="H3947"/>
      <c r="I3947"/>
      <c r="J3947"/>
    </row>
    <row r="3948" spans="1:10" ht="15" x14ac:dyDescent="0.25">
      <c r="A3948"/>
      <c r="B3948"/>
      <c r="C3948"/>
      <c r="D3948"/>
      <c r="E3948"/>
      <c r="F3948"/>
      <c r="G3948"/>
      <c r="H3948"/>
      <c r="I3948"/>
      <c r="J3948"/>
    </row>
    <row r="3949" spans="1:10" ht="15" x14ac:dyDescent="0.25">
      <c r="A3949"/>
      <c r="B3949"/>
      <c r="C3949"/>
      <c r="D3949"/>
      <c r="E3949"/>
      <c r="F3949"/>
      <c r="G3949"/>
      <c r="H3949"/>
      <c r="I3949"/>
      <c r="J3949"/>
    </row>
    <row r="3950" spans="1:10" ht="15" x14ac:dyDescent="0.25">
      <c r="A3950"/>
      <c r="B3950"/>
      <c r="C3950"/>
      <c r="D3950"/>
      <c r="E3950"/>
      <c r="F3950"/>
      <c r="G3950"/>
      <c r="H3950"/>
      <c r="I3950"/>
      <c r="J3950"/>
    </row>
    <row r="3951" spans="1:10" ht="15" x14ac:dyDescent="0.25">
      <c r="A3951"/>
      <c r="B3951"/>
      <c r="C3951"/>
      <c r="D3951"/>
      <c r="E3951"/>
      <c r="F3951"/>
      <c r="G3951"/>
      <c r="H3951"/>
      <c r="I3951"/>
      <c r="J3951"/>
    </row>
    <row r="3952" spans="1:10" ht="15" x14ac:dyDescent="0.25">
      <c r="A3952"/>
      <c r="B3952"/>
      <c r="C3952"/>
      <c r="D3952"/>
      <c r="E3952"/>
      <c r="F3952"/>
      <c r="G3952"/>
      <c r="H3952"/>
      <c r="I3952"/>
      <c r="J3952"/>
    </row>
    <row r="3953" spans="1:10" ht="15" x14ac:dyDescent="0.25">
      <c r="A3953"/>
      <c r="B3953"/>
      <c r="C3953"/>
      <c r="D3953"/>
      <c r="E3953"/>
      <c r="F3953"/>
      <c r="G3953"/>
      <c r="H3953"/>
      <c r="I3953"/>
      <c r="J3953"/>
    </row>
    <row r="3954" spans="1:10" ht="15" x14ac:dyDescent="0.25">
      <c r="A3954"/>
      <c r="B3954"/>
      <c r="C3954"/>
      <c r="D3954"/>
      <c r="E3954"/>
      <c r="F3954"/>
      <c r="G3954"/>
      <c r="H3954"/>
      <c r="I3954"/>
      <c r="J3954"/>
    </row>
    <row r="3955" spans="1:10" ht="15" x14ac:dyDescent="0.25">
      <c r="A3955"/>
      <c r="B3955"/>
      <c r="C3955"/>
      <c r="D3955"/>
      <c r="E3955"/>
      <c r="F3955"/>
      <c r="G3955"/>
      <c r="H3955"/>
      <c r="I3955"/>
      <c r="J3955"/>
    </row>
    <row r="3956" spans="1:10" ht="15" x14ac:dyDescent="0.25">
      <c r="A3956"/>
      <c r="B3956"/>
      <c r="C3956"/>
      <c r="D3956"/>
      <c r="E3956"/>
      <c r="F3956"/>
      <c r="G3956"/>
      <c r="H3956"/>
      <c r="I3956"/>
      <c r="J3956"/>
    </row>
    <row r="3957" spans="1:10" ht="15" x14ac:dyDescent="0.25">
      <c r="A3957"/>
      <c r="B3957"/>
      <c r="C3957"/>
      <c r="D3957"/>
      <c r="E3957"/>
      <c r="F3957"/>
      <c r="G3957"/>
      <c r="H3957"/>
      <c r="I3957"/>
      <c r="J3957"/>
    </row>
    <row r="3958" spans="1:10" ht="15" x14ac:dyDescent="0.25">
      <c r="A3958"/>
      <c r="B3958"/>
      <c r="C3958"/>
      <c r="D3958"/>
      <c r="E3958"/>
      <c r="F3958"/>
      <c r="G3958"/>
      <c r="H3958"/>
      <c r="I3958"/>
      <c r="J3958"/>
    </row>
    <row r="3959" spans="1:10" ht="15" x14ac:dyDescent="0.25">
      <c r="A3959"/>
      <c r="B3959"/>
      <c r="C3959"/>
      <c r="D3959"/>
      <c r="E3959"/>
      <c r="F3959"/>
      <c r="G3959"/>
      <c r="H3959"/>
      <c r="I3959"/>
      <c r="J3959"/>
    </row>
    <row r="3960" spans="1:10" ht="15" x14ac:dyDescent="0.25">
      <c r="A3960"/>
      <c r="B3960"/>
      <c r="C3960"/>
      <c r="D3960"/>
      <c r="E3960"/>
      <c r="F3960"/>
      <c r="G3960"/>
      <c r="H3960"/>
      <c r="I3960"/>
      <c r="J3960"/>
    </row>
    <row r="3961" spans="1:10" ht="15" x14ac:dyDescent="0.25">
      <c r="A3961"/>
      <c r="B3961"/>
      <c r="C3961"/>
      <c r="D3961"/>
      <c r="E3961"/>
      <c r="F3961"/>
      <c r="G3961"/>
      <c r="H3961"/>
      <c r="I3961"/>
      <c r="J3961"/>
    </row>
    <row r="3962" spans="1:10" ht="15" x14ac:dyDescent="0.25">
      <c r="A3962"/>
      <c r="B3962"/>
      <c r="C3962"/>
      <c r="D3962"/>
      <c r="E3962"/>
      <c r="F3962"/>
      <c r="G3962"/>
      <c r="H3962"/>
      <c r="I3962"/>
      <c r="J3962"/>
    </row>
    <row r="3963" spans="1:10" ht="15" x14ac:dyDescent="0.25">
      <c r="A3963"/>
      <c r="B3963"/>
      <c r="C3963"/>
      <c r="D3963"/>
      <c r="E3963"/>
      <c r="F3963"/>
      <c r="G3963"/>
      <c r="H3963"/>
      <c r="I3963"/>
      <c r="J3963"/>
    </row>
    <row r="3964" spans="1:10" ht="15" x14ac:dyDescent="0.25">
      <c r="A3964"/>
      <c r="B3964"/>
      <c r="C3964"/>
      <c r="D3964"/>
      <c r="E3964"/>
      <c r="F3964"/>
      <c r="G3964"/>
      <c r="H3964"/>
      <c r="I3964"/>
      <c r="J3964"/>
    </row>
    <row r="3965" spans="1:10" ht="15" x14ac:dyDescent="0.25">
      <c r="A3965"/>
      <c r="B3965"/>
      <c r="C3965"/>
      <c r="D3965"/>
      <c r="E3965"/>
      <c r="F3965"/>
      <c r="G3965"/>
      <c r="H3965"/>
      <c r="I3965"/>
      <c r="J3965"/>
    </row>
    <row r="3966" spans="1:10" ht="15" x14ac:dyDescent="0.25">
      <c r="A3966"/>
      <c r="B3966"/>
      <c r="C3966"/>
      <c r="D3966"/>
      <c r="E3966"/>
      <c r="F3966"/>
      <c r="G3966"/>
      <c r="H3966"/>
      <c r="I3966"/>
      <c r="J3966"/>
    </row>
    <row r="3967" spans="1:10" ht="15" x14ac:dyDescent="0.25">
      <c r="A3967"/>
      <c r="B3967"/>
      <c r="C3967"/>
      <c r="D3967"/>
      <c r="E3967"/>
      <c r="F3967"/>
      <c r="G3967"/>
      <c r="H3967"/>
      <c r="I3967"/>
      <c r="J3967"/>
    </row>
    <row r="3968" spans="1:10" ht="15" x14ac:dyDescent="0.25">
      <c r="A3968"/>
      <c r="B3968"/>
      <c r="C3968"/>
      <c r="D3968"/>
      <c r="E3968"/>
      <c r="F3968"/>
      <c r="G3968"/>
      <c r="H3968"/>
      <c r="I3968"/>
      <c r="J3968"/>
    </row>
    <row r="3969" spans="1:10" ht="15" x14ac:dyDescent="0.25">
      <c r="A3969"/>
      <c r="B3969"/>
      <c r="C3969"/>
      <c r="D3969"/>
      <c r="E3969"/>
      <c r="F3969"/>
      <c r="G3969"/>
      <c r="H3969"/>
      <c r="I3969"/>
      <c r="J3969"/>
    </row>
    <row r="3970" spans="1:10" ht="15" x14ac:dyDescent="0.25">
      <c r="A3970"/>
      <c r="B3970"/>
      <c r="C3970"/>
      <c r="D3970"/>
      <c r="E3970"/>
      <c r="F3970"/>
      <c r="G3970"/>
      <c r="H3970"/>
      <c r="I3970"/>
      <c r="J3970"/>
    </row>
    <row r="3971" spans="1:10" ht="15" x14ac:dyDescent="0.25">
      <c r="A3971"/>
      <c r="B3971"/>
      <c r="C3971"/>
      <c r="D3971"/>
      <c r="E3971"/>
      <c r="F3971"/>
      <c r="G3971"/>
      <c r="H3971"/>
      <c r="I3971"/>
      <c r="J3971"/>
    </row>
    <row r="3972" spans="1:10" ht="15" x14ac:dyDescent="0.25">
      <c r="A3972"/>
      <c r="B3972"/>
      <c r="C3972"/>
      <c r="D3972"/>
      <c r="E3972"/>
      <c r="F3972"/>
      <c r="G3972"/>
      <c r="H3972"/>
      <c r="I3972"/>
      <c r="J3972"/>
    </row>
    <row r="3973" spans="1:10" ht="15" x14ac:dyDescent="0.25">
      <c r="A3973"/>
      <c r="B3973"/>
      <c r="C3973"/>
      <c r="D3973"/>
      <c r="E3973"/>
      <c r="F3973"/>
      <c r="G3973"/>
      <c r="H3973"/>
      <c r="I3973"/>
      <c r="J3973"/>
    </row>
    <row r="3974" spans="1:10" ht="15" x14ac:dyDescent="0.25">
      <c r="A3974"/>
      <c r="B3974"/>
      <c r="C3974"/>
      <c r="D3974"/>
      <c r="E3974"/>
      <c r="F3974"/>
      <c r="G3974"/>
      <c r="H3974"/>
      <c r="I3974"/>
      <c r="J3974"/>
    </row>
    <row r="3975" spans="1:10" ht="15" x14ac:dyDescent="0.25">
      <c r="A3975"/>
      <c r="B3975"/>
      <c r="C3975"/>
      <c r="D3975"/>
      <c r="E3975"/>
      <c r="F3975"/>
      <c r="G3975"/>
      <c r="H3975"/>
      <c r="I3975"/>
      <c r="J3975"/>
    </row>
    <row r="3976" spans="1:10" ht="15" x14ac:dyDescent="0.25">
      <c r="A3976"/>
      <c r="B3976"/>
      <c r="C3976"/>
      <c r="D3976"/>
      <c r="E3976"/>
      <c r="F3976"/>
      <c r="G3976"/>
      <c r="H3976"/>
      <c r="I3976"/>
      <c r="J3976"/>
    </row>
    <row r="3977" spans="1:10" ht="15" x14ac:dyDescent="0.25">
      <c r="A3977"/>
      <c r="B3977"/>
      <c r="C3977"/>
      <c r="D3977"/>
      <c r="E3977"/>
      <c r="F3977"/>
      <c r="G3977"/>
      <c r="H3977"/>
      <c r="I3977"/>
      <c r="J3977"/>
    </row>
    <row r="3978" spans="1:10" ht="15" x14ac:dyDescent="0.25">
      <c r="A3978"/>
      <c r="B3978"/>
      <c r="C3978"/>
      <c r="D3978"/>
      <c r="E3978"/>
      <c r="F3978"/>
      <c r="G3978"/>
      <c r="H3978"/>
      <c r="I3978"/>
      <c r="J3978"/>
    </row>
    <row r="3979" spans="1:10" ht="15" x14ac:dyDescent="0.25">
      <c r="A3979"/>
      <c r="B3979"/>
      <c r="C3979"/>
      <c r="D3979"/>
      <c r="E3979"/>
      <c r="F3979"/>
      <c r="G3979"/>
      <c r="H3979"/>
      <c r="I3979"/>
      <c r="J3979"/>
    </row>
    <row r="3980" spans="1:10" ht="15" x14ac:dyDescent="0.25">
      <c r="A3980"/>
      <c r="B3980"/>
      <c r="C3980"/>
      <c r="D3980"/>
      <c r="E3980"/>
      <c r="F3980"/>
      <c r="G3980"/>
      <c r="H3980"/>
      <c r="I3980"/>
      <c r="J3980"/>
    </row>
    <row r="3981" spans="1:10" ht="15" x14ac:dyDescent="0.25">
      <c r="A3981"/>
      <c r="B3981"/>
      <c r="C3981"/>
      <c r="D3981"/>
      <c r="E3981"/>
      <c r="F3981"/>
      <c r="G3981"/>
      <c r="H3981"/>
      <c r="I3981"/>
      <c r="J3981"/>
    </row>
    <row r="3982" spans="1:10" ht="15" x14ac:dyDescent="0.25">
      <c r="A3982"/>
      <c r="B3982"/>
      <c r="C3982"/>
      <c r="D3982"/>
      <c r="E3982"/>
      <c r="F3982"/>
      <c r="G3982"/>
      <c r="H3982"/>
      <c r="I3982"/>
      <c r="J3982"/>
    </row>
    <row r="3983" spans="1:10" ht="15" x14ac:dyDescent="0.25">
      <c r="A3983"/>
      <c r="B3983"/>
      <c r="C3983"/>
      <c r="D3983"/>
      <c r="E3983"/>
      <c r="F3983"/>
      <c r="G3983"/>
      <c r="H3983"/>
      <c r="I3983"/>
      <c r="J3983"/>
    </row>
    <row r="3984" spans="1:10" ht="15" x14ac:dyDescent="0.25">
      <c r="A3984"/>
      <c r="B3984"/>
      <c r="C3984"/>
      <c r="D3984"/>
      <c r="E3984"/>
      <c r="F3984"/>
      <c r="G3984"/>
      <c r="H3984"/>
      <c r="I3984"/>
      <c r="J3984"/>
    </row>
    <row r="3985" spans="1:10" ht="15" x14ac:dyDescent="0.25">
      <c r="A3985"/>
      <c r="B3985"/>
      <c r="C3985"/>
      <c r="D3985"/>
      <c r="E3985"/>
      <c r="F3985"/>
      <c r="G3985"/>
      <c r="H3985"/>
      <c r="I3985"/>
      <c r="J3985"/>
    </row>
    <row r="3986" spans="1:10" ht="15" x14ac:dyDescent="0.25">
      <c r="A3986"/>
      <c r="B3986"/>
      <c r="C3986"/>
      <c r="D3986"/>
      <c r="E3986"/>
      <c r="F3986"/>
      <c r="G3986"/>
      <c r="H3986"/>
      <c r="I3986"/>
      <c r="J3986"/>
    </row>
    <row r="3987" spans="1:10" ht="15" x14ac:dyDescent="0.25">
      <c r="A3987"/>
      <c r="B3987"/>
      <c r="C3987"/>
      <c r="D3987"/>
      <c r="E3987"/>
      <c r="F3987"/>
      <c r="G3987"/>
      <c r="H3987"/>
      <c r="I3987"/>
      <c r="J3987"/>
    </row>
    <row r="3988" spans="1:10" ht="15" x14ac:dyDescent="0.25">
      <c r="A3988"/>
      <c r="B3988"/>
      <c r="C3988"/>
      <c r="D3988"/>
      <c r="E3988"/>
      <c r="F3988"/>
      <c r="G3988"/>
      <c r="H3988"/>
      <c r="I3988"/>
      <c r="J3988"/>
    </row>
    <row r="3989" spans="1:10" ht="15" x14ac:dyDescent="0.25">
      <c r="A3989"/>
      <c r="B3989"/>
      <c r="C3989"/>
      <c r="D3989"/>
      <c r="E3989"/>
      <c r="F3989"/>
      <c r="G3989"/>
      <c r="H3989"/>
      <c r="I3989"/>
      <c r="J3989"/>
    </row>
    <row r="3990" spans="1:10" ht="15" x14ac:dyDescent="0.25">
      <c r="A3990"/>
      <c r="B3990"/>
      <c r="C3990"/>
      <c r="D3990"/>
      <c r="E3990"/>
      <c r="F3990"/>
      <c r="G3990"/>
      <c r="H3990"/>
      <c r="I3990"/>
      <c r="J3990"/>
    </row>
    <row r="3991" spans="1:10" ht="15" x14ac:dyDescent="0.25">
      <c r="A3991"/>
      <c r="B3991"/>
      <c r="C3991"/>
      <c r="D3991"/>
      <c r="E3991"/>
      <c r="F3991"/>
      <c r="G3991"/>
      <c r="H3991"/>
      <c r="I3991"/>
      <c r="J3991"/>
    </row>
    <row r="3992" spans="1:10" ht="15" x14ac:dyDescent="0.25">
      <c r="A3992"/>
      <c r="B3992"/>
      <c r="C3992"/>
      <c r="D3992"/>
      <c r="E3992"/>
      <c r="F3992"/>
      <c r="G3992"/>
      <c r="H3992"/>
      <c r="I3992"/>
      <c r="J3992"/>
    </row>
    <row r="3993" spans="1:10" ht="15" x14ac:dyDescent="0.25">
      <c r="A3993"/>
      <c r="B3993"/>
      <c r="C3993"/>
      <c r="D3993"/>
      <c r="E3993"/>
      <c r="F3993"/>
      <c r="G3993"/>
      <c r="H3993"/>
      <c r="I3993"/>
      <c r="J3993"/>
    </row>
    <row r="3994" spans="1:10" ht="15" x14ac:dyDescent="0.25">
      <c r="A3994"/>
      <c r="B3994"/>
      <c r="C3994"/>
      <c r="D3994"/>
      <c r="E3994"/>
      <c r="F3994"/>
      <c r="G3994"/>
      <c r="H3994"/>
      <c r="I3994"/>
      <c r="J3994"/>
    </row>
    <row r="3995" spans="1:10" ht="15" x14ac:dyDescent="0.25">
      <c r="A3995"/>
      <c r="B3995"/>
      <c r="C3995"/>
      <c r="D3995"/>
      <c r="E3995"/>
      <c r="F3995"/>
      <c r="G3995"/>
      <c r="H3995"/>
      <c r="I3995"/>
      <c r="J3995"/>
    </row>
    <row r="3996" spans="1:10" ht="15" x14ac:dyDescent="0.25">
      <c r="A3996"/>
      <c r="B3996"/>
      <c r="C3996"/>
      <c r="D3996"/>
      <c r="E3996"/>
      <c r="F3996"/>
      <c r="G3996"/>
      <c r="H3996"/>
      <c r="I3996"/>
      <c r="J3996"/>
    </row>
    <row r="3997" spans="1:10" ht="15" x14ac:dyDescent="0.25">
      <c r="A3997"/>
      <c r="B3997"/>
      <c r="C3997"/>
      <c r="D3997"/>
      <c r="E3997"/>
      <c r="F3997"/>
      <c r="G3997"/>
      <c r="H3997"/>
      <c r="I3997"/>
      <c r="J3997"/>
    </row>
    <row r="3998" spans="1:10" ht="15" x14ac:dyDescent="0.25">
      <c r="A3998"/>
      <c r="B3998"/>
      <c r="C3998"/>
      <c r="D3998"/>
      <c r="E3998"/>
      <c r="F3998"/>
      <c r="G3998"/>
      <c r="H3998"/>
      <c r="I3998"/>
      <c r="J3998"/>
    </row>
    <row r="3999" spans="1:10" ht="15" x14ac:dyDescent="0.25">
      <c r="A3999"/>
      <c r="B3999"/>
      <c r="C3999"/>
      <c r="D3999"/>
      <c r="E3999"/>
      <c r="F3999"/>
      <c r="G3999"/>
      <c r="H3999"/>
      <c r="I3999"/>
      <c r="J3999"/>
    </row>
    <row r="4000" spans="1:10" ht="15" x14ac:dyDescent="0.25">
      <c r="A4000"/>
      <c r="B4000"/>
      <c r="C4000"/>
      <c r="D4000"/>
      <c r="E4000"/>
      <c r="F4000"/>
      <c r="G4000"/>
      <c r="H4000"/>
      <c r="I4000"/>
      <c r="J4000"/>
    </row>
    <row r="4001" spans="1:10" ht="15" x14ac:dyDescent="0.25">
      <c r="A4001"/>
      <c r="B4001"/>
      <c r="C4001"/>
      <c r="D4001"/>
      <c r="E4001"/>
      <c r="F4001"/>
      <c r="G4001"/>
      <c r="H4001"/>
      <c r="I4001"/>
      <c r="J4001"/>
    </row>
  </sheetData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7579"/>
  <sheetViews>
    <sheetView zoomScale="85" zoomScaleNormal="85" workbookViewId="0">
      <pane ySplit="12" topLeftCell="A1410" activePane="bottomLeft" state="frozen"/>
      <selection activeCell="P81" sqref="P81"/>
      <selection pane="bottomLeft"/>
    </sheetView>
  </sheetViews>
  <sheetFormatPr defaultColWidth="9.140625" defaultRowHeight="15" x14ac:dyDescent="0.25"/>
  <cols>
    <col min="1" max="1" width="16.140625" style="35" customWidth="1"/>
    <col min="2" max="2" width="9.140625" style="35"/>
    <col min="3" max="5" width="10.5703125" style="35" bestFit="1" customWidth="1"/>
    <col min="6" max="6" width="18.85546875" style="46" customWidth="1"/>
    <col min="7" max="7" width="3.140625" style="48" customWidth="1"/>
    <col min="8" max="8" width="9.140625" style="35"/>
    <col min="9" max="9" width="14.28515625" style="35" customWidth="1"/>
    <col min="10" max="10" width="10.5703125" style="35" customWidth="1"/>
    <col min="11" max="12" width="9.140625" style="35"/>
    <col min="13" max="13" width="11.28515625" style="35" customWidth="1"/>
    <col min="14" max="15" width="9.140625" style="35"/>
    <col min="16" max="16" width="14.140625" style="35" customWidth="1"/>
    <col min="17" max="19" width="9.140625" style="35"/>
    <col min="20" max="20" width="12.28515625" style="35" customWidth="1"/>
    <col min="21" max="16384" width="9.140625" style="35"/>
  </cols>
  <sheetData>
    <row r="1" spans="1:52" x14ac:dyDescent="0.25">
      <c r="A1" s="136"/>
      <c r="B1" s="142" t="s">
        <v>82</v>
      </c>
      <c r="C1" s="136"/>
      <c r="D1" s="136"/>
      <c r="E1" s="136"/>
      <c r="F1" s="136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x14ac:dyDescent="0.25">
      <c r="A2" s="136"/>
      <c r="B2" s="144" t="s">
        <v>94</v>
      </c>
      <c r="C2" s="136"/>
      <c r="D2" s="136"/>
      <c r="E2" s="136"/>
      <c r="F2" s="136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x14ac:dyDescent="0.25">
      <c r="A3" s="136"/>
      <c r="B3" s="133" t="s">
        <v>103</v>
      </c>
      <c r="C3" s="136"/>
      <c r="D3" s="136"/>
      <c r="E3" s="136"/>
      <c r="F3" s="136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x14ac:dyDescent="0.25">
      <c r="A4" s="136" t="s">
        <v>0</v>
      </c>
      <c r="B4" s="136" t="s">
        <v>423</v>
      </c>
      <c r="C4" s="136"/>
      <c r="D4" s="142"/>
      <c r="E4" s="142"/>
      <c r="F4" s="142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x14ac:dyDescent="0.25">
      <c r="A5" s="136" t="s">
        <v>9</v>
      </c>
      <c r="B5" s="148" t="s">
        <v>104</v>
      </c>
      <c r="C5" s="136"/>
      <c r="D5" s="142"/>
      <c r="E5" s="142"/>
      <c r="F5" s="142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x14ac:dyDescent="0.25">
      <c r="A6" s="136" t="s">
        <v>5</v>
      </c>
      <c r="B6" s="136" t="s">
        <v>79</v>
      </c>
      <c r="C6" s="136"/>
      <c r="D6" s="142"/>
      <c r="E6" s="142"/>
      <c r="F6" s="142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x14ac:dyDescent="0.25">
      <c r="A7" s="136" t="s">
        <v>6</v>
      </c>
      <c r="B7" s="151"/>
      <c r="C7" s="138"/>
      <c r="D7" s="142"/>
      <c r="E7" s="142"/>
      <c r="F7" s="142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s="40" customFormat="1" x14ac:dyDescent="0.25">
      <c r="A8" s="136" t="s">
        <v>10</v>
      </c>
      <c r="B8" s="136" t="s">
        <v>214</v>
      </c>
      <c r="C8" s="138"/>
      <c r="D8" s="142"/>
      <c r="E8" s="142"/>
      <c r="F8" s="142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x14ac:dyDescent="0.25">
      <c r="A9" s="136" t="s">
        <v>12</v>
      </c>
      <c r="B9" s="151" t="s">
        <v>424</v>
      </c>
      <c r="C9" s="138"/>
      <c r="D9" s="136"/>
      <c r="E9" s="136"/>
      <c r="F9" s="136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x14ac:dyDescent="0.25">
      <c r="A10" s="136" t="s">
        <v>16</v>
      </c>
      <c r="B10" s="17"/>
      <c r="C10" s="136"/>
      <c r="D10" s="136"/>
      <c r="E10" s="136"/>
      <c r="F10" s="136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x14ac:dyDescent="0.25">
      <c r="A11" s="136"/>
      <c r="B11" s="136"/>
      <c r="C11" s="136"/>
      <c r="D11" s="136"/>
      <c r="E11" s="136"/>
      <c r="F11" s="136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53" customFormat="1" x14ac:dyDescent="0.25">
      <c r="A12" s="138"/>
      <c r="B12" s="152" t="s">
        <v>105</v>
      </c>
      <c r="C12" s="152" t="s">
        <v>106</v>
      </c>
      <c r="D12" s="152" t="s">
        <v>107</v>
      </c>
      <c r="E12" s="152" t="s">
        <v>368</v>
      </c>
      <c r="F12" s="152" t="s">
        <v>425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x14ac:dyDescent="0.25">
      <c r="A13" s="143">
        <v>41780</v>
      </c>
      <c r="B13" s="136">
        <v>5.25</v>
      </c>
      <c r="C13" s="149"/>
      <c r="D13" s="149"/>
      <c r="E13" s="149"/>
      <c r="F13" s="141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x14ac:dyDescent="0.25">
      <c r="A14" s="143">
        <v>41781</v>
      </c>
      <c r="B14" s="136">
        <v>5.25</v>
      </c>
      <c r="C14" s="149"/>
      <c r="D14" s="149"/>
      <c r="E14" s="149"/>
      <c r="F14" s="141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x14ac:dyDescent="0.25">
      <c r="A15" s="143">
        <v>41782</v>
      </c>
      <c r="B15" s="136">
        <v>5.25</v>
      </c>
      <c r="C15" s="149"/>
      <c r="D15" s="149"/>
      <c r="E15" s="149"/>
      <c r="F15" s="141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x14ac:dyDescent="0.25">
      <c r="A16" s="143">
        <v>41783</v>
      </c>
      <c r="B16" s="136">
        <v>5.25</v>
      </c>
      <c r="C16" s="149"/>
      <c r="D16" s="149"/>
      <c r="E16" s="149"/>
      <c r="F16" s="141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x14ac:dyDescent="0.25">
      <c r="A17" s="143">
        <v>41784</v>
      </c>
      <c r="B17" s="136">
        <v>5.25</v>
      </c>
      <c r="C17" s="149"/>
      <c r="D17" s="149"/>
      <c r="E17" s="149"/>
      <c r="F17" s="141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x14ac:dyDescent="0.25">
      <c r="A18" s="143">
        <v>41785</v>
      </c>
      <c r="B18" s="136">
        <v>5.25</v>
      </c>
      <c r="C18" s="149"/>
      <c r="D18" s="149"/>
      <c r="E18" s="149"/>
      <c r="F18" s="141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x14ac:dyDescent="0.25">
      <c r="A19" s="143">
        <v>41786</v>
      </c>
      <c r="B19" s="136">
        <v>5.25</v>
      </c>
      <c r="C19" s="149"/>
      <c r="D19" s="149"/>
      <c r="E19" s="149"/>
      <c r="F19" s="141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x14ac:dyDescent="0.25">
      <c r="A20" s="143">
        <v>41787</v>
      </c>
      <c r="B20" s="136">
        <v>5.25</v>
      </c>
      <c r="C20" s="149"/>
      <c r="D20" s="149"/>
      <c r="E20" s="149"/>
      <c r="F20" s="141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x14ac:dyDescent="0.25">
      <c r="A21" s="143">
        <v>41788</v>
      </c>
      <c r="B21" s="136">
        <v>5.25</v>
      </c>
      <c r="C21" s="149"/>
      <c r="D21" s="149"/>
      <c r="E21" s="149"/>
      <c r="F21" s="14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x14ac:dyDescent="0.25">
      <c r="A22" s="143">
        <v>41789</v>
      </c>
      <c r="B22" s="136">
        <v>5.25</v>
      </c>
      <c r="C22" s="149"/>
      <c r="D22" s="149"/>
      <c r="E22" s="149"/>
      <c r="F22" s="141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x14ac:dyDescent="0.25">
      <c r="A23" s="143">
        <v>41790</v>
      </c>
      <c r="B23" s="136">
        <v>5.25</v>
      </c>
      <c r="C23" s="149"/>
      <c r="D23" s="149"/>
      <c r="E23" s="149"/>
      <c r="F23" s="141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x14ac:dyDescent="0.25">
      <c r="A24" s="143">
        <v>41791</v>
      </c>
      <c r="B24" s="136">
        <v>5.25</v>
      </c>
      <c r="C24" s="149"/>
      <c r="D24" s="149"/>
      <c r="E24" s="149"/>
      <c r="F24" s="141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x14ac:dyDescent="0.25">
      <c r="A25" s="143">
        <v>41792</v>
      </c>
      <c r="B25" s="136">
        <v>5.25</v>
      </c>
      <c r="C25" s="149"/>
      <c r="D25" s="149"/>
      <c r="E25" s="149"/>
      <c r="F25" s="141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x14ac:dyDescent="0.25">
      <c r="A26" s="143">
        <v>41793</v>
      </c>
      <c r="B26" s="136">
        <v>5.25</v>
      </c>
      <c r="C26" s="149"/>
      <c r="D26" s="149"/>
      <c r="E26" s="149"/>
      <c r="F26" s="141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x14ac:dyDescent="0.25">
      <c r="A27" s="143">
        <v>41794</v>
      </c>
      <c r="B27" s="136">
        <v>5.25</v>
      </c>
      <c r="C27" s="149"/>
      <c r="D27" s="149"/>
      <c r="E27" s="149"/>
      <c r="F27" s="141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x14ac:dyDescent="0.25">
      <c r="A28" s="143">
        <v>41795</v>
      </c>
      <c r="B28" s="136">
        <v>5.25</v>
      </c>
      <c r="C28" s="149"/>
      <c r="D28" s="149"/>
      <c r="E28" s="149"/>
      <c r="F28" s="141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x14ac:dyDescent="0.25">
      <c r="A29" s="143">
        <v>41796</v>
      </c>
      <c r="B29" s="136">
        <v>5.25</v>
      </c>
      <c r="C29" s="149"/>
      <c r="D29" s="149"/>
      <c r="E29" s="149"/>
      <c r="F29" s="141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x14ac:dyDescent="0.25">
      <c r="A30" s="143">
        <v>41797</v>
      </c>
      <c r="B30" s="136">
        <v>5.25</v>
      </c>
      <c r="C30" s="149"/>
      <c r="D30" s="149"/>
      <c r="E30" s="149"/>
      <c r="F30" s="141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x14ac:dyDescent="0.25">
      <c r="A31" s="143">
        <v>41798</v>
      </c>
      <c r="B31" s="136">
        <v>5.25</v>
      </c>
      <c r="C31" s="149"/>
      <c r="D31" s="149"/>
      <c r="E31" s="149"/>
      <c r="F31" s="14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x14ac:dyDescent="0.25">
      <c r="A32" s="143">
        <v>41799</v>
      </c>
      <c r="B32" s="136">
        <v>5.25</v>
      </c>
      <c r="C32" s="149"/>
      <c r="D32" s="149"/>
      <c r="E32" s="149"/>
      <c r="F32" s="141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x14ac:dyDescent="0.25">
      <c r="A33" s="143">
        <v>41800</v>
      </c>
      <c r="B33" s="136">
        <v>5.25</v>
      </c>
      <c r="C33" s="149"/>
      <c r="D33" s="149"/>
      <c r="E33" s="149"/>
      <c r="F33" s="141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x14ac:dyDescent="0.25">
      <c r="A34" s="143">
        <v>41801</v>
      </c>
      <c r="B34" s="136">
        <v>5.25</v>
      </c>
      <c r="C34" s="149"/>
      <c r="D34" s="149"/>
      <c r="E34" s="149"/>
      <c r="F34" s="141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x14ac:dyDescent="0.25">
      <c r="A35" s="143">
        <v>41802</v>
      </c>
      <c r="B35" s="136">
        <v>5.25</v>
      </c>
      <c r="C35" s="149"/>
      <c r="D35" s="149"/>
      <c r="E35" s="149"/>
      <c r="F35" s="141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x14ac:dyDescent="0.25">
      <c r="A36" s="143">
        <v>41803</v>
      </c>
      <c r="B36" s="136">
        <v>5.25</v>
      </c>
      <c r="C36" s="149"/>
      <c r="D36" s="149"/>
      <c r="E36" s="149"/>
      <c r="F36" s="141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x14ac:dyDescent="0.25">
      <c r="A37" s="143">
        <v>41804</v>
      </c>
      <c r="B37" s="136">
        <v>5.25</v>
      </c>
      <c r="C37" s="149"/>
      <c r="D37" s="149"/>
      <c r="E37" s="149"/>
      <c r="F37" s="141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x14ac:dyDescent="0.25">
      <c r="A38" s="143">
        <v>41805</v>
      </c>
      <c r="B38" s="136">
        <v>5.25</v>
      </c>
      <c r="C38" s="149"/>
      <c r="D38" s="149"/>
      <c r="E38" s="149"/>
      <c r="F38" s="141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x14ac:dyDescent="0.25">
      <c r="A39" s="143">
        <v>41806</v>
      </c>
      <c r="B39" s="136">
        <v>5.25</v>
      </c>
      <c r="C39" s="149"/>
      <c r="D39" s="149"/>
      <c r="E39" s="149"/>
      <c r="F39" s="141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x14ac:dyDescent="0.25">
      <c r="A40" s="143">
        <v>41807</v>
      </c>
      <c r="B40" s="136">
        <v>5.25</v>
      </c>
      <c r="C40" s="149"/>
      <c r="D40" s="149"/>
      <c r="E40" s="149"/>
      <c r="F40" s="141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x14ac:dyDescent="0.25">
      <c r="A41" s="143">
        <v>41808</v>
      </c>
      <c r="B41" s="136">
        <v>5.25</v>
      </c>
      <c r="C41" s="149"/>
      <c r="D41" s="149"/>
      <c r="E41" s="149"/>
      <c r="F41" s="1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x14ac:dyDescent="0.25">
      <c r="A42" s="143">
        <v>41809</v>
      </c>
      <c r="B42" s="136">
        <v>5.25</v>
      </c>
      <c r="C42" s="149"/>
      <c r="D42" s="149"/>
      <c r="E42" s="149"/>
      <c r="F42" s="141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x14ac:dyDescent="0.25">
      <c r="A43" s="143">
        <v>41810</v>
      </c>
      <c r="B43" s="136">
        <v>5.25</v>
      </c>
      <c r="C43" s="149"/>
      <c r="D43" s="149"/>
      <c r="E43" s="149"/>
      <c r="F43" s="141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x14ac:dyDescent="0.25">
      <c r="A44" s="143">
        <v>41811</v>
      </c>
      <c r="B44" s="136">
        <v>5.25</v>
      </c>
      <c r="C44" s="149"/>
      <c r="D44" s="149"/>
      <c r="E44" s="149"/>
      <c r="F44" s="141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x14ac:dyDescent="0.25">
      <c r="A45" s="143">
        <v>41812</v>
      </c>
      <c r="B45" s="136">
        <v>5.25</v>
      </c>
      <c r="C45" s="149"/>
      <c r="D45" s="149"/>
      <c r="E45" s="149"/>
      <c r="F45" s="141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x14ac:dyDescent="0.25">
      <c r="A46" s="143">
        <v>41813</v>
      </c>
      <c r="B46" s="136">
        <v>5.25</v>
      </c>
      <c r="C46" s="149"/>
      <c r="D46" s="149"/>
      <c r="E46" s="149"/>
      <c r="F46" s="141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x14ac:dyDescent="0.25">
      <c r="A47" s="143">
        <v>41814</v>
      </c>
      <c r="B47" s="136">
        <v>5.25</v>
      </c>
      <c r="C47" s="149"/>
      <c r="D47" s="149"/>
      <c r="E47" s="149"/>
      <c r="F47" s="141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x14ac:dyDescent="0.25">
      <c r="A48" s="143">
        <v>41815</v>
      </c>
      <c r="B48" s="136">
        <v>5.25</v>
      </c>
      <c r="C48" s="149"/>
      <c r="D48" s="149"/>
      <c r="E48" s="149"/>
      <c r="F48" s="141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x14ac:dyDescent="0.25">
      <c r="A49" s="143">
        <v>41816</v>
      </c>
      <c r="B49" s="136">
        <v>5.25</v>
      </c>
      <c r="C49" s="149"/>
      <c r="D49" s="149"/>
      <c r="E49" s="149"/>
      <c r="F49" s="141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x14ac:dyDescent="0.25">
      <c r="A50" s="143">
        <v>41817</v>
      </c>
      <c r="B50" s="136">
        <v>5.25</v>
      </c>
      <c r="C50" s="149"/>
      <c r="D50" s="149"/>
      <c r="E50" s="149"/>
      <c r="F50" s="141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x14ac:dyDescent="0.25">
      <c r="A51" s="143">
        <v>41818</v>
      </c>
      <c r="B51" s="136">
        <v>5.25</v>
      </c>
      <c r="C51" s="149"/>
      <c r="D51" s="149"/>
      <c r="E51" s="149"/>
      <c r="F51" s="14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x14ac:dyDescent="0.25">
      <c r="A52" s="143">
        <v>41819</v>
      </c>
      <c r="B52" s="136">
        <v>5.25</v>
      </c>
      <c r="C52" s="149"/>
      <c r="D52" s="149"/>
      <c r="E52" s="149"/>
      <c r="F52" s="141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x14ac:dyDescent="0.25">
      <c r="A53" s="143">
        <v>41820</v>
      </c>
      <c r="B53" s="136">
        <v>5.25</v>
      </c>
      <c r="C53" s="149"/>
      <c r="D53" s="149"/>
      <c r="E53" s="149"/>
      <c r="F53" s="141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x14ac:dyDescent="0.25">
      <c r="A54" s="143">
        <v>41821</v>
      </c>
      <c r="B54" s="136">
        <v>5.25</v>
      </c>
      <c r="C54" s="149"/>
      <c r="D54" s="149"/>
      <c r="E54" s="149"/>
      <c r="F54" s="141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x14ac:dyDescent="0.25">
      <c r="A55" s="143">
        <v>41822</v>
      </c>
      <c r="B55" s="136">
        <v>5.25</v>
      </c>
      <c r="C55" s="149"/>
      <c r="D55" s="149"/>
      <c r="E55" s="149"/>
      <c r="F55" s="141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x14ac:dyDescent="0.25">
      <c r="A56" s="143">
        <v>41823</v>
      </c>
      <c r="B56" s="136">
        <v>5.25</v>
      </c>
      <c r="C56" s="149"/>
      <c r="D56" s="149"/>
      <c r="E56" s="149"/>
      <c r="F56" s="141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x14ac:dyDescent="0.25">
      <c r="A57" s="143">
        <v>41824</v>
      </c>
      <c r="B57" s="136">
        <v>5.25</v>
      </c>
      <c r="C57" s="149"/>
      <c r="D57" s="149"/>
      <c r="E57" s="149"/>
      <c r="F57" s="141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x14ac:dyDescent="0.25">
      <c r="A58" s="143">
        <v>41825</v>
      </c>
      <c r="B58" s="136">
        <v>5.25</v>
      </c>
      <c r="C58" s="149"/>
      <c r="D58" s="149"/>
      <c r="E58" s="149"/>
      <c r="F58" s="141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x14ac:dyDescent="0.25">
      <c r="A59" s="143">
        <v>41826</v>
      </c>
      <c r="B59" s="136">
        <v>5.25</v>
      </c>
      <c r="C59" s="149"/>
      <c r="D59" s="149"/>
      <c r="E59" s="149"/>
      <c r="F59" s="141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x14ac:dyDescent="0.25">
      <c r="A60" s="143">
        <v>41827</v>
      </c>
      <c r="B60" s="136">
        <v>5.25</v>
      </c>
      <c r="C60" s="149"/>
      <c r="D60" s="149"/>
      <c r="E60" s="149"/>
      <c r="F60" s="141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x14ac:dyDescent="0.25">
      <c r="A61" s="143">
        <v>41828</v>
      </c>
      <c r="B61" s="136">
        <v>5.25</v>
      </c>
      <c r="C61" s="149"/>
      <c r="D61" s="149"/>
      <c r="E61" s="149"/>
      <c r="F61" s="14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x14ac:dyDescent="0.25">
      <c r="A62" s="143">
        <v>41829</v>
      </c>
      <c r="B62" s="136">
        <v>5.25</v>
      </c>
      <c r="C62" s="149"/>
      <c r="D62" s="149"/>
      <c r="E62" s="149"/>
      <c r="F62" s="141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x14ac:dyDescent="0.25">
      <c r="A63" s="143">
        <v>41830</v>
      </c>
      <c r="B63" s="136">
        <v>5.25</v>
      </c>
      <c r="C63" s="149"/>
      <c r="D63" s="149"/>
      <c r="E63" s="149"/>
      <c r="F63" s="141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x14ac:dyDescent="0.25">
      <c r="A64" s="143">
        <v>41831</v>
      </c>
      <c r="B64" s="136">
        <v>5.25</v>
      </c>
      <c r="C64" s="149"/>
      <c r="D64" s="149"/>
      <c r="E64" s="149"/>
      <c r="F64" s="141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x14ac:dyDescent="0.25">
      <c r="A65" s="143">
        <v>41832</v>
      </c>
      <c r="B65" s="136">
        <v>5.25</v>
      </c>
      <c r="C65" s="149"/>
      <c r="D65" s="149"/>
      <c r="E65" s="149"/>
      <c r="F65" s="141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x14ac:dyDescent="0.25">
      <c r="A66" s="143">
        <v>41833</v>
      </c>
      <c r="B66" s="136">
        <v>5.25</v>
      </c>
      <c r="C66" s="149"/>
      <c r="D66" s="149"/>
      <c r="E66" s="149"/>
      <c r="F66" s="141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x14ac:dyDescent="0.25">
      <c r="A67" s="143">
        <v>41834</v>
      </c>
      <c r="B67" s="136">
        <v>5.25</v>
      </c>
      <c r="C67" s="149"/>
      <c r="D67" s="149"/>
      <c r="E67" s="149"/>
      <c r="F67" s="141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x14ac:dyDescent="0.25">
      <c r="A68" s="143">
        <v>41835</v>
      </c>
      <c r="B68" s="136">
        <v>5.25</v>
      </c>
      <c r="C68" s="149"/>
      <c r="D68" s="149"/>
      <c r="E68" s="149"/>
      <c r="F68" s="141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x14ac:dyDescent="0.25">
      <c r="A69" s="143">
        <v>41836</v>
      </c>
      <c r="B69" s="136">
        <v>5.25</v>
      </c>
      <c r="C69" s="149"/>
      <c r="D69" s="149"/>
      <c r="E69" s="149"/>
      <c r="F69" s="141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x14ac:dyDescent="0.25">
      <c r="A70" s="143">
        <v>41837</v>
      </c>
      <c r="B70" s="136">
        <v>5.25</v>
      </c>
      <c r="C70" s="149"/>
      <c r="D70" s="149"/>
      <c r="E70" s="149"/>
      <c r="F70" s="141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x14ac:dyDescent="0.25">
      <c r="A71" s="143">
        <v>41838</v>
      </c>
      <c r="B71" s="136">
        <v>5.25</v>
      </c>
      <c r="C71" s="149"/>
      <c r="D71" s="149"/>
      <c r="E71" s="149"/>
      <c r="F71" s="14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x14ac:dyDescent="0.25">
      <c r="A72" s="143">
        <v>41839</v>
      </c>
      <c r="B72" s="136">
        <v>5.25</v>
      </c>
      <c r="C72" s="149"/>
      <c r="D72" s="149"/>
      <c r="E72" s="149"/>
      <c r="F72" s="141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x14ac:dyDescent="0.25">
      <c r="A73" s="143">
        <v>41840</v>
      </c>
      <c r="B73" s="136">
        <v>5.25</v>
      </c>
      <c r="C73" s="149"/>
      <c r="D73" s="149"/>
      <c r="E73" s="149"/>
      <c r="F73" s="141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x14ac:dyDescent="0.25">
      <c r="A74" s="143">
        <v>41841</v>
      </c>
      <c r="B74" s="136">
        <v>5.25</v>
      </c>
      <c r="C74" s="149"/>
      <c r="D74" s="149"/>
      <c r="E74" s="149"/>
      <c r="F74" s="141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x14ac:dyDescent="0.25">
      <c r="A75" s="143">
        <v>41842</v>
      </c>
      <c r="B75" s="136">
        <v>5.25</v>
      </c>
      <c r="C75" s="149"/>
      <c r="D75" s="149"/>
      <c r="E75" s="149"/>
      <c r="F75" s="141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x14ac:dyDescent="0.25">
      <c r="A76" s="143">
        <v>41843</v>
      </c>
      <c r="B76" s="136">
        <v>5.25</v>
      </c>
      <c r="C76" s="149"/>
      <c r="D76" s="149"/>
      <c r="E76" s="149"/>
      <c r="F76" s="141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x14ac:dyDescent="0.25">
      <c r="A77" s="143">
        <v>41844</v>
      </c>
      <c r="B77" s="136">
        <v>5.25</v>
      </c>
      <c r="C77" s="149"/>
      <c r="D77" s="149"/>
      <c r="E77" s="149"/>
      <c r="F77" s="141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x14ac:dyDescent="0.25">
      <c r="A78" s="143">
        <v>41845</v>
      </c>
      <c r="B78" s="136">
        <v>5.25</v>
      </c>
      <c r="C78" s="149"/>
      <c r="D78" s="149"/>
      <c r="E78" s="149"/>
      <c r="F78" s="141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x14ac:dyDescent="0.25">
      <c r="A79" s="143">
        <v>41846</v>
      </c>
      <c r="B79" s="136">
        <v>5.25</v>
      </c>
      <c r="C79" s="149"/>
      <c r="D79" s="149"/>
      <c r="E79" s="149"/>
      <c r="F79" s="141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x14ac:dyDescent="0.25">
      <c r="A80" s="143">
        <v>41847</v>
      </c>
      <c r="B80" s="136">
        <v>5.25</v>
      </c>
      <c r="C80" s="149"/>
      <c r="D80" s="149"/>
      <c r="E80" s="149"/>
      <c r="F80" s="141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x14ac:dyDescent="0.25">
      <c r="A81" s="143">
        <v>41848</v>
      </c>
      <c r="B81" s="136">
        <v>5.25</v>
      </c>
      <c r="C81" s="149"/>
      <c r="D81" s="149"/>
      <c r="E81" s="149"/>
      <c r="F81" s="14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x14ac:dyDescent="0.25">
      <c r="A82" s="143">
        <v>41849</v>
      </c>
      <c r="B82" s="136">
        <v>5.25</v>
      </c>
      <c r="C82" s="149"/>
      <c r="D82" s="149"/>
      <c r="E82" s="149"/>
      <c r="F82" s="141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x14ac:dyDescent="0.25">
      <c r="A83" s="143">
        <v>41850</v>
      </c>
      <c r="B83" s="136">
        <v>5.25</v>
      </c>
      <c r="C83" s="149"/>
      <c r="D83" s="149"/>
      <c r="E83" s="149"/>
      <c r="F83" s="141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x14ac:dyDescent="0.25">
      <c r="A84" s="143">
        <v>41851</v>
      </c>
      <c r="B84" s="136">
        <v>5.25</v>
      </c>
      <c r="C84" s="149"/>
      <c r="D84" s="149"/>
      <c r="E84" s="149"/>
      <c r="F84" s="141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x14ac:dyDescent="0.25">
      <c r="A85" s="143">
        <v>41852</v>
      </c>
      <c r="B85" s="136">
        <v>5.25</v>
      </c>
      <c r="C85" s="149"/>
      <c r="D85" s="149"/>
      <c r="E85" s="149"/>
      <c r="F85" s="141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x14ac:dyDescent="0.25">
      <c r="A86" s="143">
        <v>41853</v>
      </c>
      <c r="B86" s="136">
        <v>5.25</v>
      </c>
      <c r="C86" s="149"/>
      <c r="D86" s="149"/>
      <c r="E86" s="149"/>
      <c r="F86" s="141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x14ac:dyDescent="0.25">
      <c r="A87" s="143">
        <v>41854</v>
      </c>
      <c r="B87" s="136">
        <v>5.25</v>
      </c>
      <c r="C87" s="149"/>
      <c r="D87" s="149"/>
      <c r="E87" s="149"/>
      <c r="F87" s="141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x14ac:dyDescent="0.25">
      <c r="A88" s="143">
        <v>41855</v>
      </c>
      <c r="B88" s="136">
        <v>5.25</v>
      </c>
      <c r="C88" s="149"/>
      <c r="D88" s="149"/>
      <c r="E88" s="149"/>
      <c r="F88" s="141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x14ac:dyDescent="0.25">
      <c r="A89" s="143">
        <v>41856</v>
      </c>
      <c r="B89" s="136">
        <v>5.25</v>
      </c>
      <c r="C89" s="149"/>
      <c r="D89" s="149"/>
      <c r="E89" s="149"/>
      <c r="F89" s="141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x14ac:dyDescent="0.25">
      <c r="A90" s="143">
        <v>41857</v>
      </c>
      <c r="B90" s="136">
        <v>5.25</v>
      </c>
      <c r="C90" s="149"/>
      <c r="D90" s="149"/>
      <c r="E90" s="149"/>
      <c r="F90" s="141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x14ac:dyDescent="0.25">
      <c r="A91" s="143">
        <v>41858</v>
      </c>
      <c r="B91" s="136">
        <v>5.25</v>
      </c>
      <c r="C91" s="149"/>
      <c r="D91" s="149"/>
      <c r="E91" s="149"/>
      <c r="F91" s="14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x14ac:dyDescent="0.25">
      <c r="A92" s="143">
        <v>41859</v>
      </c>
      <c r="B92" s="136">
        <v>5.25</v>
      </c>
      <c r="C92" s="149"/>
      <c r="D92" s="149"/>
      <c r="E92" s="149"/>
      <c r="F92" s="141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x14ac:dyDescent="0.25">
      <c r="A93" s="143">
        <v>41860</v>
      </c>
      <c r="B93" s="136">
        <v>5.25</v>
      </c>
      <c r="C93" s="149"/>
      <c r="D93" s="149"/>
      <c r="E93" s="149"/>
      <c r="F93" s="141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x14ac:dyDescent="0.25">
      <c r="A94" s="143">
        <v>41861</v>
      </c>
      <c r="B94" s="136">
        <v>5.25</v>
      </c>
      <c r="C94" s="149"/>
      <c r="D94" s="149"/>
      <c r="E94" s="149"/>
      <c r="F94" s="141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x14ac:dyDescent="0.25">
      <c r="A95" s="143">
        <v>41862</v>
      </c>
      <c r="B95" s="136">
        <v>5.25</v>
      </c>
      <c r="C95" s="149"/>
      <c r="D95" s="149"/>
      <c r="E95" s="149"/>
      <c r="F95" s="141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x14ac:dyDescent="0.25">
      <c r="A96" s="143">
        <v>41863</v>
      </c>
      <c r="B96" s="136">
        <v>5.25</v>
      </c>
      <c r="C96" s="149"/>
      <c r="D96" s="149"/>
      <c r="E96" s="149"/>
      <c r="F96" s="141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x14ac:dyDescent="0.25">
      <c r="A97" s="143">
        <v>41864</v>
      </c>
      <c r="B97" s="136">
        <v>5.25</v>
      </c>
      <c r="C97" s="149"/>
      <c r="D97" s="149"/>
      <c r="E97" s="149"/>
      <c r="F97" s="141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x14ac:dyDescent="0.25">
      <c r="A98" s="143">
        <v>41865</v>
      </c>
      <c r="B98" s="136">
        <v>5.25</v>
      </c>
      <c r="C98" s="149"/>
      <c r="D98" s="149"/>
      <c r="E98" s="149"/>
      <c r="F98" s="141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x14ac:dyDescent="0.25">
      <c r="A99" s="143">
        <v>41866</v>
      </c>
      <c r="B99" s="136">
        <v>5.25</v>
      </c>
      <c r="C99" s="141">
        <v>5.25</v>
      </c>
      <c r="D99" s="150"/>
      <c r="E99" s="150"/>
      <c r="F99" s="141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x14ac:dyDescent="0.25">
      <c r="A100" s="143">
        <v>41867</v>
      </c>
      <c r="B100" s="136">
        <v>5.25</v>
      </c>
      <c r="C100" s="141">
        <v>5.25</v>
      </c>
      <c r="D100" s="150"/>
      <c r="E100" s="150"/>
      <c r="F100" s="141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x14ac:dyDescent="0.25">
      <c r="A101" s="143">
        <v>41868</v>
      </c>
      <c r="B101" s="136">
        <v>5.25</v>
      </c>
      <c r="C101" s="141">
        <v>5.25</v>
      </c>
      <c r="D101" s="150"/>
      <c r="E101" s="150"/>
      <c r="F101" s="14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x14ac:dyDescent="0.25">
      <c r="A102" s="143">
        <v>41869</v>
      </c>
      <c r="B102" s="136">
        <v>5.25</v>
      </c>
      <c r="C102" s="141">
        <v>5.24</v>
      </c>
      <c r="D102" s="150"/>
      <c r="E102" s="150"/>
      <c r="F102" s="141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x14ac:dyDescent="0.25">
      <c r="A103" s="143">
        <v>41870</v>
      </c>
      <c r="B103" s="136">
        <v>5.25</v>
      </c>
      <c r="C103" s="141">
        <v>5.24</v>
      </c>
      <c r="D103" s="150"/>
      <c r="E103" s="150"/>
      <c r="F103" s="141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x14ac:dyDescent="0.25">
      <c r="A104" s="143">
        <v>41871</v>
      </c>
      <c r="B104" s="136">
        <v>5.25</v>
      </c>
      <c r="C104" s="141">
        <v>5.24</v>
      </c>
      <c r="D104" s="150"/>
      <c r="E104" s="150"/>
      <c r="F104" s="141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x14ac:dyDescent="0.25">
      <c r="A105" s="143">
        <v>41872</v>
      </c>
      <c r="B105" s="136">
        <v>5.25</v>
      </c>
      <c r="C105" s="141">
        <v>5.24</v>
      </c>
      <c r="D105" s="150"/>
      <c r="E105" s="150"/>
      <c r="F105" s="141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x14ac:dyDescent="0.25">
      <c r="A106" s="143">
        <v>41873</v>
      </c>
      <c r="B106" s="136">
        <v>5.25</v>
      </c>
      <c r="C106" s="141">
        <v>5.24</v>
      </c>
      <c r="D106" s="150"/>
      <c r="E106" s="150"/>
      <c r="F106" s="141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x14ac:dyDescent="0.25">
      <c r="A107" s="143">
        <v>41874</v>
      </c>
      <c r="B107" s="136">
        <v>5.25</v>
      </c>
      <c r="C107" s="141">
        <v>5.24</v>
      </c>
      <c r="D107" s="150"/>
      <c r="E107" s="150"/>
      <c r="F107" s="141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x14ac:dyDescent="0.25">
      <c r="A108" s="143">
        <v>41875</v>
      </c>
      <c r="B108" s="136">
        <v>5.25</v>
      </c>
      <c r="C108" s="141">
        <v>5.23</v>
      </c>
      <c r="D108" s="150"/>
      <c r="E108" s="150"/>
      <c r="F108" s="141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x14ac:dyDescent="0.25">
      <c r="A109" s="143">
        <v>41876</v>
      </c>
      <c r="B109" s="136">
        <v>5.25</v>
      </c>
      <c r="C109" s="141">
        <v>5.23</v>
      </c>
      <c r="D109" s="150"/>
      <c r="E109" s="150"/>
      <c r="F109" s="141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x14ac:dyDescent="0.25">
      <c r="A110" s="143">
        <v>41877</v>
      </c>
      <c r="B110" s="136">
        <v>5.25</v>
      </c>
      <c r="C110" s="141">
        <v>5.23</v>
      </c>
      <c r="D110" s="150"/>
      <c r="E110" s="150"/>
      <c r="F110" s="141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x14ac:dyDescent="0.25">
      <c r="A111" s="143">
        <v>41878</v>
      </c>
      <c r="B111" s="136">
        <v>5.25</v>
      </c>
      <c r="C111" s="141">
        <v>5.23</v>
      </c>
      <c r="D111" s="150"/>
      <c r="E111" s="150"/>
      <c r="F111" s="14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x14ac:dyDescent="0.25">
      <c r="A112" s="143">
        <v>41879</v>
      </c>
      <c r="B112" s="136">
        <v>5.25</v>
      </c>
      <c r="C112" s="141">
        <v>5.23</v>
      </c>
      <c r="D112" s="150"/>
      <c r="E112" s="150"/>
      <c r="F112" s="141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x14ac:dyDescent="0.25">
      <c r="A113" s="143">
        <v>41880</v>
      </c>
      <c r="B113" s="136">
        <v>5.25</v>
      </c>
      <c r="C113" s="141">
        <v>5.23</v>
      </c>
      <c r="D113" s="150"/>
      <c r="E113" s="150"/>
      <c r="F113" s="141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x14ac:dyDescent="0.25">
      <c r="A114" s="143">
        <v>41881</v>
      </c>
      <c r="B114" s="136">
        <v>5.25</v>
      </c>
      <c r="C114" s="141">
        <v>5.23</v>
      </c>
      <c r="D114" s="150"/>
      <c r="E114" s="150"/>
      <c r="F114" s="141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x14ac:dyDescent="0.25">
      <c r="A115" s="143">
        <v>41882</v>
      </c>
      <c r="B115" s="136">
        <v>5.25</v>
      </c>
      <c r="C115" s="141">
        <v>5.22</v>
      </c>
      <c r="D115" s="150"/>
      <c r="E115" s="150"/>
      <c r="F115" s="141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x14ac:dyDescent="0.25">
      <c r="A116" s="143">
        <v>41883</v>
      </c>
      <c r="B116" s="136">
        <v>5.25</v>
      </c>
      <c r="C116" s="141">
        <v>5.22</v>
      </c>
      <c r="D116" s="150"/>
      <c r="E116" s="150"/>
      <c r="F116" s="141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x14ac:dyDescent="0.25">
      <c r="A117" s="143">
        <v>41884</v>
      </c>
      <c r="B117" s="136">
        <v>5.25</v>
      </c>
      <c r="C117" s="141">
        <v>5.22</v>
      </c>
      <c r="D117" s="150"/>
      <c r="E117" s="150"/>
      <c r="F117" s="141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x14ac:dyDescent="0.25">
      <c r="A118" s="143">
        <v>41885</v>
      </c>
      <c r="B118" s="136">
        <v>5.25</v>
      </c>
      <c r="C118" s="141">
        <v>5.22</v>
      </c>
      <c r="D118" s="150"/>
      <c r="E118" s="150"/>
      <c r="F118" s="141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x14ac:dyDescent="0.25">
      <c r="A119" s="143">
        <v>41886</v>
      </c>
      <c r="B119" s="136">
        <v>5.25</v>
      </c>
      <c r="C119" s="141">
        <v>5.22</v>
      </c>
      <c r="D119" s="150"/>
      <c r="E119" s="150"/>
      <c r="F119" s="141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x14ac:dyDescent="0.25">
      <c r="A120" s="143">
        <v>41887</v>
      </c>
      <c r="B120" s="136">
        <v>5.25</v>
      </c>
      <c r="C120" s="141">
        <v>5.22</v>
      </c>
      <c r="D120" s="150"/>
      <c r="E120" s="150"/>
      <c r="F120" s="141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x14ac:dyDescent="0.25">
      <c r="A121" s="143">
        <v>41888</v>
      </c>
      <c r="B121" s="136">
        <v>5.25</v>
      </c>
      <c r="C121" s="141">
        <v>5.22</v>
      </c>
      <c r="D121" s="150"/>
      <c r="E121" s="150"/>
      <c r="F121" s="14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x14ac:dyDescent="0.25">
      <c r="A122" s="143">
        <v>41889</v>
      </c>
      <c r="B122" s="136">
        <v>5.25</v>
      </c>
      <c r="C122" s="141">
        <v>5.21</v>
      </c>
      <c r="D122" s="150"/>
      <c r="E122" s="150"/>
      <c r="F122" s="141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x14ac:dyDescent="0.25">
      <c r="A123" s="143">
        <v>41890</v>
      </c>
      <c r="B123" s="136">
        <v>5.25</v>
      </c>
      <c r="C123" s="141">
        <v>5.21</v>
      </c>
      <c r="D123" s="150"/>
      <c r="E123" s="150"/>
      <c r="F123" s="141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x14ac:dyDescent="0.25">
      <c r="A124" s="143">
        <v>41891</v>
      </c>
      <c r="B124" s="136">
        <v>5.25</v>
      </c>
      <c r="C124" s="141">
        <v>5.21</v>
      </c>
      <c r="D124" s="150"/>
      <c r="E124" s="150"/>
      <c r="F124" s="141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x14ac:dyDescent="0.25">
      <c r="A125" s="143">
        <v>41892</v>
      </c>
      <c r="B125" s="136">
        <v>5.25</v>
      </c>
      <c r="C125" s="141">
        <v>5.21</v>
      </c>
      <c r="D125" s="150"/>
      <c r="E125" s="150"/>
      <c r="F125" s="141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x14ac:dyDescent="0.25">
      <c r="A126" s="143">
        <v>41893</v>
      </c>
      <c r="B126" s="136">
        <v>5.25</v>
      </c>
      <c r="C126" s="141">
        <v>5.21</v>
      </c>
      <c r="D126" s="150"/>
      <c r="E126" s="150"/>
      <c r="F126" s="141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x14ac:dyDescent="0.25">
      <c r="A127" s="143">
        <v>41894</v>
      </c>
      <c r="B127" s="136">
        <v>5.25</v>
      </c>
      <c r="C127" s="141">
        <v>5.21</v>
      </c>
      <c r="D127" s="150"/>
      <c r="E127" s="150"/>
      <c r="F127" s="141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x14ac:dyDescent="0.25">
      <c r="A128" s="143">
        <v>41895</v>
      </c>
      <c r="B128" s="136">
        <v>5.25</v>
      </c>
      <c r="C128" s="141">
        <v>5.21</v>
      </c>
      <c r="D128" s="150"/>
      <c r="E128" s="150"/>
      <c r="F128" s="141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x14ac:dyDescent="0.25">
      <c r="A129" s="143">
        <v>41896</v>
      </c>
      <c r="B129" s="136">
        <v>5.25</v>
      </c>
      <c r="C129" s="141">
        <v>5.21</v>
      </c>
      <c r="D129" s="150"/>
      <c r="E129" s="150"/>
      <c r="F129" s="141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x14ac:dyDescent="0.25">
      <c r="A130" s="143">
        <v>41897</v>
      </c>
      <c r="B130" s="136">
        <v>5.25</v>
      </c>
      <c r="C130" s="141">
        <v>5.2</v>
      </c>
      <c r="D130" s="150"/>
      <c r="E130" s="150"/>
      <c r="F130" s="141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x14ac:dyDescent="0.25">
      <c r="A131" s="143">
        <v>41898</v>
      </c>
      <c r="B131" s="136">
        <v>5.25</v>
      </c>
      <c r="C131" s="141">
        <v>5.2</v>
      </c>
      <c r="D131" s="150"/>
      <c r="E131" s="150"/>
      <c r="F131" s="14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x14ac:dyDescent="0.25">
      <c r="A132" s="143">
        <v>41899</v>
      </c>
      <c r="B132" s="136">
        <v>5.25</v>
      </c>
      <c r="C132" s="141">
        <v>5.2</v>
      </c>
      <c r="D132" s="150"/>
      <c r="E132" s="150"/>
      <c r="F132" s="141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x14ac:dyDescent="0.25">
      <c r="A133" s="143">
        <v>41900</v>
      </c>
      <c r="B133" s="136">
        <v>5.25</v>
      </c>
      <c r="C133" s="141">
        <v>5.2</v>
      </c>
      <c r="D133" s="150"/>
      <c r="E133" s="150"/>
      <c r="F133" s="141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x14ac:dyDescent="0.25">
      <c r="A134" s="143">
        <v>41901</v>
      </c>
      <c r="B134" s="136">
        <v>5.25</v>
      </c>
      <c r="C134" s="141">
        <v>5.2</v>
      </c>
      <c r="D134" s="150"/>
      <c r="E134" s="150"/>
      <c r="F134" s="141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x14ac:dyDescent="0.25">
      <c r="A135" s="143">
        <v>41902</v>
      </c>
      <c r="B135" s="136">
        <v>5.25</v>
      </c>
      <c r="C135" s="141">
        <v>5.2</v>
      </c>
      <c r="D135" s="150"/>
      <c r="E135" s="150"/>
      <c r="F135" s="141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x14ac:dyDescent="0.25">
      <c r="A136" s="143">
        <v>41903</v>
      </c>
      <c r="B136" s="136">
        <v>5.25</v>
      </c>
      <c r="C136" s="141">
        <v>5.2</v>
      </c>
      <c r="D136" s="150"/>
      <c r="E136" s="150"/>
      <c r="F136" s="141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x14ac:dyDescent="0.25">
      <c r="A137" s="143">
        <v>41904</v>
      </c>
      <c r="B137" s="136">
        <v>5.25</v>
      </c>
      <c r="C137" s="141">
        <v>5.2</v>
      </c>
      <c r="D137" s="150"/>
      <c r="E137" s="150"/>
      <c r="F137" s="141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x14ac:dyDescent="0.25">
      <c r="A138" s="143">
        <v>41905</v>
      </c>
      <c r="B138" s="136">
        <v>5.25</v>
      </c>
      <c r="C138" s="141">
        <v>5.2</v>
      </c>
      <c r="D138" s="150"/>
      <c r="E138" s="150"/>
      <c r="F138" s="141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x14ac:dyDescent="0.25">
      <c r="A139" s="143">
        <v>41906</v>
      </c>
      <c r="B139" s="136">
        <v>5.25</v>
      </c>
      <c r="C139" s="141">
        <v>5.19</v>
      </c>
      <c r="D139" s="150"/>
      <c r="E139" s="150"/>
      <c r="F139" s="141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x14ac:dyDescent="0.25">
      <c r="A140" s="143">
        <v>41907</v>
      </c>
      <c r="B140" s="136">
        <v>5.25</v>
      </c>
      <c r="C140" s="141">
        <v>5.19</v>
      </c>
      <c r="D140" s="150"/>
      <c r="E140" s="150"/>
      <c r="F140" s="141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x14ac:dyDescent="0.25">
      <c r="A141" s="143">
        <v>41908</v>
      </c>
      <c r="B141" s="136">
        <v>5.25</v>
      </c>
      <c r="C141" s="141">
        <v>5.19</v>
      </c>
      <c r="D141" s="150"/>
      <c r="E141" s="150"/>
      <c r="F141" s="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x14ac:dyDescent="0.25">
      <c r="A142" s="143">
        <v>41909</v>
      </c>
      <c r="B142" s="136">
        <v>5.25</v>
      </c>
      <c r="C142" s="141">
        <v>5.19</v>
      </c>
      <c r="D142" s="150"/>
      <c r="E142" s="150"/>
      <c r="F142" s="141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x14ac:dyDescent="0.25">
      <c r="A143" s="143">
        <v>41910</v>
      </c>
      <c r="B143" s="136">
        <v>5.25</v>
      </c>
      <c r="C143" s="141">
        <v>5.19</v>
      </c>
      <c r="D143" s="150"/>
      <c r="E143" s="150"/>
      <c r="F143" s="141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x14ac:dyDescent="0.25">
      <c r="A144" s="143">
        <v>41911</v>
      </c>
      <c r="B144" s="136">
        <v>5.25</v>
      </c>
      <c r="C144" s="141">
        <v>5.19</v>
      </c>
      <c r="D144" s="150"/>
      <c r="E144" s="150"/>
      <c r="F144" s="141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x14ac:dyDescent="0.25">
      <c r="A145" s="143">
        <v>41912</v>
      </c>
      <c r="B145" s="136">
        <v>5.25</v>
      </c>
      <c r="C145" s="141">
        <v>5.19</v>
      </c>
      <c r="D145" s="150"/>
      <c r="E145" s="150"/>
      <c r="F145" s="141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x14ac:dyDescent="0.25">
      <c r="A146" s="143">
        <v>41913</v>
      </c>
      <c r="B146" s="136">
        <v>5.25</v>
      </c>
      <c r="C146" s="141">
        <v>5.19</v>
      </c>
      <c r="D146" s="150"/>
      <c r="E146" s="150"/>
      <c r="F146" s="141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x14ac:dyDescent="0.25">
      <c r="A147" s="143">
        <v>41914</v>
      </c>
      <c r="B147" s="136">
        <v>5.25</v>
      </c>
      <c r="C147" s="141">
        <v>5.19</v>
      </c>
      <c r="D147" s="150"/>
      <c r="E147" s="150"/>
      <c r="F147" s="141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x14ac:dyDescent="0.25">
      <c r="A148" s="143">
        <v>41915</v>
      </c>
      <c r="B148" s="136">
        <v>5.25</v>
      </c>
      <c r="C148" s="141">
        <v>5.19</v>
      </c>
      <c r="D148" s="150"/>
      <c r="E148" s="150"/>
      <c r="F148" s="141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x14ac:dyDescent="0.25">
      <c r="A149" s="143">
        <v>41916</v>
      </c>
      <c r="B149" s="136">
        <v>5.25</v>
      </c>
      <c r="C149" s="141">
        <v>5.19</v>
      </c>
      <c r="D149" s="150"/>
      <c r="E149" s="150"/>
      <c r="F149" s="141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x14ac:dyDescent="0.25">
      <c r="A150" s="143">
        <v>41917</v>
      </c>
      <c r="B150" s="136">
        <v>5.25</v>
      </c>
      <c r="C150" s="141">
        <v>5.18</v>
      </c>
      <c r="D150" s="150"/>
      <c r="E150" s="150"/>
      <c r="F150" s="141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x14ac:dyDescent="0.25">
      <c r="A151" s="143">
        <v>41918</v>
      </c>
      <c r="B151" s="136">
        <v>5.25</v>
      </c>
      <c r="C151" s="141">
        <v>5.18</v>
      </c>
      <c r="D151" s="150"/>
      <c r="E151" s="150"/>
      <c r="F151" s="14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x14ac:dyDescent="0.25">
      <c r="A152" s="143">
        <v>41919</v>
      </c>
      <c r="B152" s="136">
        <v>5.25</v>
      </c>
      <c r="C152" s="141">
        <v>5.18</v>
      </c>
      <c r="D152" s="150"/>
      <c r="E152" s="150"/>
      <c r="F152" s="141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x14ac:dyDescent="0.25">
      <c r="A153" s="143">
        <v>41920</v>
      </c>
      <c r="B153" s="136">
        <v>5.25</v>
      </c>
      <c r="C153" s="141">
        <v>5.18</v>
      </c>
      <c r="D153" s="150"/>
      <c r="E153" s="150"/>
      <c r="F153" s="141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x14ac:dyDescent="0.25">
      <c r="A154" s="143">
        <v>41921</v>
      </c>
      <c r="B154" s="136">
        <v>5.25</v>
      </c>
      <c r="C154" s="141">
        <v>5.18</v>
      </c>
      <c r="D154" s="150"/>
      <c r="E154" s="150"/>
      <c r="F154" s="141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x14ac:dyDescent="0.25">
      <c r="A155" s="143">
        <v>41922</v>
      </c>
      <c r="B155" s="136">
        <v>5.25</v>
      </c>
      <c r="C155" s="141">
        <v>5.18</v>
      </c>
      <c r="D155" s="150"/>
      <c r="E155" s="150"/>
      <c r="F155" s="141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x14ac:dyDescent="0.25">
      <c r="A156" s="143">
        <v>41923</v>
      </c>
      <c r="B156" s="136">
        <v>5.25</v>
      </c>
      <c r="C156" s="141">
        <v>5.18</v>
      </c>
      <c r="D156" s="150"/>
      <c r="E156" s="150"/>
      <c r="F156" s="141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x14ac:dyDescent="0.25">
      <c r="A157" s="143">
        <v>41924</v>
      </c>
      <c r="B157" s="136">
        <v>5.25</v>
      </c>
      <c r="C157" s="141">
        <v>5.18</v>
      </c>
      <c r="D157" s="150"/>
      <c r="E157" s="150"/>
      <c r="F157" s="141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x14ac:dyDescent="0.25">
      <c r="A158" s="143">
        <v>41925</v>
      </c>
      <c r="B158" s="136">
        <v>5.25</v>
      </c>
      <c r="C158" s="141">
        <v>5.18</v>
      </c>
      <c r="D158" s="150"/>
      <c r="E158" s="150"/>
      <c r="F158" s="141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x14ac:dyDescent="0.25">
      <c r="A159" s="143">
        <v>41926</v>
      </c>
      <c r="B159" s="136">
        <v>5.25</v>
      </c>
      <c r="C159" s="141">
        <v>5.18</v>
      </c>
      <c r="D159" s="150"/>
      <c r="E159" s="150"/>
      <c r="F159" s="141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x14ac:dyDescent="0.25">
      <c r="A160" s="143">
        <v>41927</v>
      </c>
      <c r="B160" s="136">
        <v>5.25</v>
      </c>
      <c r="C160" s="141">
        <v>5.18</v>
      </c>
      <c r="D160" s="150"/>
      <c r="E160" s="150"/>
      <c r="F160" s="141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x14ac:dyDescent="0.25">
      <c r="A161" s="143">
        <v>41928</v>
      </c>
      <c r="B161" s="136">
        <v>5.25</v>
      </c>
      <c r="C161" s="141">
        <v>5.18</v>
      </c>
      <c r="D161" s="150"/>
      <c r="E161" s="150"/>
      <c r="F161" s="14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x14ac:dyDescent="0.25">
      <c r="A162" s="143">
        <v>41929</v>
      </c>
      <c r="B162" s="136">
        <v>5.25</v>
      </c>
      <c r="C162" s="141">
        <v>5.18</v>
      </c>
      <c r="D162" s="150"/>
      <c r="E162" s="150"/>
      <c r="F162" s="141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x14ac:dyDescent="0.25">
      <c r="A163" s="143">
        <v>41930</v>
      </c>
      <c r="B163" s="136">
        <v>5.25</v>
      </c>
      <c r="C163" s="141">
        <v>5.17</v>
      </c>
      <c r="D163" s="150"/>
      <c r="E163" s="150"/>
      <c r="F163" s="141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x14ac:dyDescent="0.25">
      <c r="A164" s="143">
        <v>41931</v>
      </c>
      <c r="B164" s="136">
        <v>5.25</v>
      </c>
      <c r="C164" s="141">
        <v>5.17</v>
      </c>
      <c r="D164" s="150"/>
      <c r="E164" s="150"/>
      <c r="F164" s="141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x14ac:dyDescent="0.25">
      <c r="A165" s="143">
        <v>41932</v>
      </c>
      <c r="B165" s="136">
        <v>5.25</v>
      </c>
      <c r="C165" s="141">
        <v>5.17</v>
      </c>
      <c r="D165" s="150"/>
      <c r="E165" s="150"/>
      <c r="F165" s="141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x14ac:dyDescent="0.25">
      <c r="A166" s="143">
        <v>41933</v>
      </c>
      <c r="B166" s="136">
        <v>5.25</v>
      </c>
      <c r="C166" s="141">
        <v>5.17</v>
      </c>
      <c r="D166" s="150"/>
      <c r="E166" s="150"/>
      <c r="F166" s="141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x14ac:dyDescent="0.25">
      <c r="A167" s="143">
        <v>41934</v>
      </c>
      <c r="B167" s="136">
        <v>5.25</v>
      </c>
      <c r="C167" s="141">
        <v>5.17</v>
      </c>
      <c r="D167" s="150"/>
      <c r="E167" s="150"/>
      <c r="F167" s="141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x14ac:dyDescent="0.25">
      <c r="A168" s="143">
        <v>41935</v>
      </c>
      <c r="B168" s="136">
        <v>5.25</v>
      </c>
      <c r="C168" s="141">
        <v>5.17</v>
      </c>
      <c r="D168" s="150"/>
      <c r="E168" s="150"/>
      <c r="F168" s="141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x14ac:dyDescent="0.25">
      <c r="A169" s="143">
        <v>41936</v>
      </c>
      <c r="B169" s="136">
        <v>5.25</v>
      </c>
      <c r="C169" s="141">
        <v>5.17</v>
      </c>
      <c r="D169" s="150"/>
      <c r="E169" s="150"/>
      <c r="F169" s="141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x14ac:dyDescent="0.25">
      <c r="A170" s="143">
        <v>41937</v>
      </c>
      <c r="B170" s="136">
        <v>5.25</v>
      </c>
      <c r="C170" s="141">
        <v>5.17</v>
      </c>
      <c r="D170" s="150"/>
      <c r="E170" s="150"/>
      <c r="F170" s="141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x14ac:dyDescent="0.25">
      <c r="A171" s="143">
        <v>41938</v>
      </c>
      <c r="B171" s="136">
        <v>5.25</v>
      </c>
      <c r="C171" s="141">
        <v>5.17</v>
      </c>
      <c r="D171" s="150"/>
      <c r="E171" s="150"/>
      <c r="F171" s="14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x14ac:dyDescent="0.25">
      <c r="A172" s="143">
        <v>41939</v>
      </c>
      <c r="B172" s="136">
        <v>5.25</v>
      </c>
      <c r="C172" s="141">
        <v>5.17</v>
      </c>
      <c r="D172" s="150"/>
      <c r="E172" s="150"/>
      <c r="F172" s="141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x14ac:dyDescent="0.25">
      <c r="A173" s="143">
        <v>41940</v>
      </c>
      <c r="B173" s="136">
        <v>5.25</v>
      </c>
      <c r="C173" s="141">
        <v>5.17</v>
      </c>
      <c r="D173" s="150"/>
      <c r="E173" s="150"/>
      <c r="F173" s="141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x14ac:dyDescent="0.25">
      <c r="A174" s="143">
        <v>41941</v>
      </c>
      <c r="B174" s="136">
        <v>5.25</v>
      </c>
      <c r="C174" s="141">
        <v>5.17</v>
      </c>
      <c r="D174" s="150"/>
      <c r="E174" s="150"/>
      <c r="F174" s="141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x14ac:dyDescent="0.25">
      <c r="A175" s="143">
        <v>41942</v>
      </c>
      <c r="B175" s="136">
        <v>5.25</v>
      </c>
      <c r="C175" s="141">
        <v>5.17</v>
      </c>
      <c r="D175" s="150"/>
      <c r="E175" s="150"/>
      <c r="F175" s="141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x14ac:dyDescent="0.25">
      <c r="A176" s="143">
        <v>41943</v>
      </c>
      <c r="B176" s="136">
        <v>5.25</v>
      </c>
      <c r="C176" s="141">
        <v>5.17</v>
      </c>
      <c r="D176" s="141">
        <v>5.25</v>
      </c>
      <c r="E176" s="150"/>
      <c r="F176" s="141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x14ac:dyDescent="0.25">
      <c r="A177" s="143">
        <v>41944</v>
      </c>
      <c r="B177" s="136">
        <v>5.25</v>
      </c>
      <c r="C177" s="141">
        <v>5.17</v>
      </c>
      <c r="D177" s="141">
        <v>5.25</v>
      </c>
      <c r="E177" s="150"/>
      <c r="F177" s="141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x14ac:dyDescent="0.25">
      <c r="A178" s="143">
        <v>41945</v>
      </c>
      <c r="B178" s="136">
        <v>5.25</v>
      </c>
      <c r="C178" s="141">
        <v>5.17</v>
      </c>
      <c r="D178" s="141">
        <v>5.25</v>
      </c>
      <c r="E178" s="150"/>
      <c r="F178" s="141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x14ac:dyDescent="0.25">
      <c r="A179" s="143">
        <v>41946</v>
      </c>
      <c r="B179" s="136">
        <v>5.25</v>
      </c>
      <c r="C179" s="141">
        <v>5.17</v>
      </c>
      <c r="D179" s="141">
        <v>5.25</v>
      </c>
      <c r="E179" s="150"/>
      <c r="F179" s="141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x14ac:dyDescent="0.25">
      <c r="A180" s="143">
        <v>41947</v>
      </c>
      <c r="B180" s="136">
        <v>5.25</v>
      </c>
      <c r="C180" s="141">
        <v>5.17</v>
      </c>
      <c r="D180" s="141">
        <v>5.25</v>
      </c>
      <c r="E180" s="150"/>
      <c r="F180" s="141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x14ac:dyDescent="0.25">
      <c r="A181" s="143">
        <v>41948</v>
      </c>
      <c r="B181" s="136">
        <v>5</v>
      </c>
      <c r="C181" s="141">
        <v>5.17</v>
      </c>
      <c r="D181" s="141">
        <v>5.25</v>
      </c>
      <c r="E181" s="150"/>
      <c r="F181" s="14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x14ac:dyDescent="0.25">
      <c r="A182" s="143">
        <v>41949</v>
      </c>
      <c r="B182" s="136">
        <v>5</v>
      </c>
      <c r="C182" s="141">
        <v>5.17</v>
      </c>
      <c r="D182" s="141">
        <v>5.25</v>
      </c>
      <c r="E182" s="150"/>
      <c r="F182" s="141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x14ac:dyDescent="0.25">
      <c r="A183" s="143">
        <v>41950</v>
      </c>
      <c r="B183" s="136">
        <v>5</v>
      </c>
      <c r="C183" s="141">
        <v>5.17</v>
      </c>
      <c r="D183" s="141">
        <v>5.25</v>
      </c>
      <c r="E183" s="150"/>
      <c r="F183" s="141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x14ac:dyDescent="0.25">
      <c r="A184" s="143">
        <v>41951</v>
      </c>
      <c r="B184" s="136">
        <v>5</v>
      </c>
      <c r="C184" s="141">
        <v>5.17</v>
      </c>
      <c r="D184" s="141">
        <v>5.25</v>
      </c>
      <c r="E184" s="150"/>
      <c r="F184" s="141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x14ac:dyDescent="0.25">
      <c r="A185" s="143">
        <v>41952</v>
      </c>
      <c r="B185" s="136">
        <v>5</v>
      </c>
      <c r="C185" s="141">
        <v>5.16</v>
      </c>
      <c r="D185" s="141">
        <v>5.25</v>
      </c>
      <c r="E185" s="150"/>
      <c r="F185" s="141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x14ac:dyDescent="0.25">
      <c r="A186" s="143">
        <v>41953</v>
      </c>
      <c r="B186" s="136">
        <v>5</v>
      </c>
      <c r="C186" s="141">
        <v>5.16</v>
      </c>
      <c r="D186" s="141">
        <v>5.25</v>
      </c>
      <c r="E186" s="150"/>
      <c r="F186" s="141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x14ac:dyDescent="0.25">
      <c r="A187" s="143">
        <v>41954</v>
      </c>
      <c r="B187" s="136">
        <v>5</v>
      </c>
      <c r="C187" s="141">
        <v>5.16</v>
      </c>
      <c r="D187" s="141">
        <v>5.25</v>
      </c>
      <c r="E187" s="150"/>
      <c r="F187" s="141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x14ac:dyDescent="0.25">
      <c r="A188" s="143">
        <v>41955</v>
      </c>
      <c r="B188" s="136">
        <v>5</v>
      </c>
      <c r="C188" s="141">
        <v>5.16</v>
      </c>
      <c r="D188" s="141">
        <v>5.25</v>
      </c>
      <c r="E188" s="150"/>
      <c r="F188" s="141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x14ac:dyDescent="0.25">
      <c r="A189" s="143">
        <v>41956</v>
      </c>
      <c r="B189" s="136">
        <v>5</v>
      </c>
      <c r="C189" s="141">
        <v>5.16</v>
      </c>
      <c r="D189" s="141">
        <v>5.25</v>
      </c>
      <c r="E189" s="150"/>
      <c r="F189" s="141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x14ac:dyDescent="0.25">
      <c r="A190" s="143">
        <v>41957</v>
      </c>
      <c r="B190" s="136">
        <v>5</v>
      </c>
      <c r="C190" s="141">
        <v>5.16</v>
      </c>
      <c r="D190" s="141">
        <v>5.25</v>
      </c>
      <c r="E190" s="150"/>
      <c r="F190" s="141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x14ac:dyDescent="0.25">
      <c r="A191" s="143">
        <v>41958</v>
      </c>
      <c r="B191" s="136">
        <v>5</v>
      </c>
      <c r="C191" s="141">
        <v>5.16</v>
      </c>
      <c r="D191" s="141">
        <v>5.25</v>
      </c>
      <c r="E191" s="150"/>
      <c r="F191" s="14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x14ac:dyDescent="0.25">
      <c r="A192" s="143">
        <v>41959</v>
      </c>
      <c r="B192" s="136">
        <v>5</v>
      </c>
      <c r="C192" s="141">
        <v>5.16</v>
      </c>
      <c r="D192" s="141">
        <v>5.25</v>
      </c>
      <c r="E192" s="150"/>
      <c r="F192" s="141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x14ac:dyDescent="0.25">
      <c r="A193" s="143">
        <v>41960</v>
      </c>
      <c r="B193" s="136">
        <v>5</v>
      </c>
      <c r="C193" s="141">
        <v>5.16</v>
      </c>
      <c r="D193" s="141">
        <v>5.25</v>
      </c>
      <c r="E193" s="150"/>
      <c r="F193" s="141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x14ac:dyDescent="0.25">
      <c r="A194" s="143">
        <v>41961</v>
      </c>
      <c r="B194" s="136">
        <v>5</v>
      </c>
      <c r="C194" s="141">
        <v>5.16</v>
      </c>
      <c r="D194" s="141">
        <v>5.25</v>
      </c>
      <c r="E194" s="150"/>
      <c r="F194" s="141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x14ac:dyDescent="0.25">
      <c r="A195" s="143">
        <v>41962</v>
      </c>
      <c r="B195" s="136">
        <v>5</v>
      </c>
      <c r="C195" s="141">
        <v>5.16</v>
      </c>
      <c r="D195" s="141">
        <v>5.25</v>
      </c>
      <c r="E195" s="150"/>
      <c r="F195" s="141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x14ac:dyDescent="0.25">
      <c r="A196" s="143">
        <v>41963</v>
      </c>
      <c r="B196" s="136">
        <v>5</v>
      </c>
      <c r="C196" s="141">
        <v>5.16</v>
      </c>
      <c r="D196" s="141">
        <v>5.25</v>
      </c>
      <c r="E196" s="150"/>
      <c r="F196" s="141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x14ac:dyDescent="0.25">
      <c r="A197" s="143">
        <v>41964</v>
      </c>
      <c r="B197" s="136">
        <v>5</v>
      </c>
      <c r="C197" s="141">
        <v>5.16</v>
      </c>
      <c r="D197" s="141">
        <v>5.25</v>
      </c>
      <c r="E197" s="150"/>
      <c r="F197" s="141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x14ac:dyDescent="0.25">
      <c r="A198" s="143">
        <v>41965</v>
      </c>
      <c r="B198" s="136">
        <v>5</v>
      </c>
      <c r="C198" s="141">
        <v>5.16</v>
      </c>
      <c r="D198" s="141">
        <v>5.25</v>
      </c>
      <c r="E198" s="150"/>
      <c r="F198" s="141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x14ac:dyDescent="0.25">
      <c r="A199" s="143">
        <v>41966</v>
      </c>
      <c r="B199" s="136">
        <v>5</v>
      </c>
      <c r="C199" s="141">
        <v>5.16</v>
      </c>
      <c r="D199" s="141">
        <v>5.25</v>
      </c>
      <c r="E199" s="150"/>
      <c r="F199" s="141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x14ac:dyDescent="0.25">
      <c r="A200" s="143">
        <v>41967</v>
      </c>
      <c r="B200" s="136">
        <v>5</v>
      </c>
      <c r="C200" s="141">
        <v>5.16</v>
      </c>
      <c r="D200" s="141">
        <v>5.25</v>
      </c>
      <c r="E200" s="150"/>
      <c r="F200" s="141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x14ac:dyDescent="0.25">
      <c r="A201" s="143">
        <v>41968</v>
      </c>
      <c r="B201" s="136">
        <v>5</v>
      </c>
      <c r="C201" s="141">
        <v>5.16</v>
      </c>
      <c r="D201" s="141">
        <v>5.25</v>
      </c>
      <c r="E201" s="150"/>
      <c r="F201" s="14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x14ac:dyDescent="0.25">
      <c r="A202" s="143">
        <v>41969</v>
      </c>
      <c r="B202" s="136">
        <v>5</v>
      </c>
      <c r="C202" s="141">
        <v>5.16</v>
      </c>
      <c r="D202" s="141">
        <v>5.25</v>
      </c>
      <c r="E202" s="150"/>
      <c r="F202" s="141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x14ac:dyDescent="0.25">
      <c r="A203" s="143">
        <v>41970</v>
      </c>
      <c r="B203" s="136">
        <v>5</v>
      </c>
      <c r="C203" s="141">
        <v>5.16</v>
      </c>
      <c r="D203" s="141">
        <v>5.25</v>
      </c>
      <c r="E203" s="150"/>
      <c r="F203" s="141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x14ac:dyDescent="0.25">
      <c r="A204" s="143">
        <v>41971</v>
      </c>
      <c r="B204" s="136">
        <v>5</v>
      </c>
      <c r="C204" s="141">
        <v>5.16</v>
      </c>
      <c r="D204" s="141">
        <v>5.25</v>
      </c>
      <c r="E204" s="150"/>
      <c r="F204" s="141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x14ac:dyDescent="0.25">
      <c r="A205" s="143">
        <v>41972</v>
      </c>
      <c r="B205" s="136">
        <v>5</v>
      </c>
      <c r="C205" s="141">
        <v>5.16</v>
      </c>
      <c r="D205" s="141">
        <v>5.25</v>
      </c>
      <c r="E205" s="150"/>
      <c r="F205" s="141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x14ac:dyDescent="0.25">
      <c r="A206" s="143">
        <v>41973</v>
      </c>
      <c r="B206" s="136">
        <v>5</v>
      </c>
      <c r="C206" s="141">
        <v>5.16</v>
      </c>
      <c r="D206" s="141">
        <v>5.25</v>
      </c>
      <c r="E206" s="150"/>
      <c r="F206" s="141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x14ac:dyDescent="0.25">
      <c r="A207" s="143">
        <v>41974</v>
      </c>
      <c r="B207" s="136">
        <v>5</v>
      </c>
      <c r="C207" s="141">
        <v>5.16</v>
      </c>
      <c r="D207" s="141">
        <v>5.25</v>
      </c>
      <c r="E207" s="150"/>
      <c r="F207" s="141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x14ac:dyDescent="0.25">
      <c r="A208" s="143">
        <v>41975</v>
      </c>
      <c r="B208" s="136">
        <v>5</v>
      </c>
      <c r="C208" s="141">
        <v>5.16</v>
      </c>
      <c r="D208" s="141">
        <v>5.25</v>
      </c>
      <c r="E208" s="150"/>
      <c r="F208" s="141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x14ac:dyDescent="0.25">
      <c r="A209" s="143">
        <v>41976</v>
      </c>
      <c r="B209" s="136">
        <v>5</v>
      </c>
      <c r="C209" s="141">
        <v>5.16</v>
      </c>
      <c r="D209" s="141">
        <v>5.25</v>
      </c>
      <c r="E209" s="150"/>
      <c r="F209" s="141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x14ac:dyDescent="0.25">
      <c r="A210" s="143">
        <v>41977</v>
      </c>
      <c r="B210" s="136">
        <v>5</v>
      </c>
      <c r="C210" s="141">
        <v>5.16</v>
      </c>
      <c r="D210" s="141">
        <v>5.25</v>
      </c>
      <c r="E210" s="150"/>
      <c r="F210" s="141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x14ac:dyDescent="0.25">
      <c r="A211" s="143">
        <v>41978</v>
      </c>
      <c r="B211" s="136">
        <v>5</v>
      </c>
      <c r="C211" s="141">
        <v>5.16</v>
      </c>
      <c r="D211" s="141">
        <v>5.25</v>
      </c>
      <c r="E211" s="150"/>
      <c r="F211" s="14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x14ac:dyDescent="0.25">
      <c r="A212" s="143">
        <v>41979</v>
      </c>
      <c r="B212" s="136">
        <v>5</v>
      </c>
      <c r="C212" s="141">
        <v>5.16</v>
      </c>
      <c r="D212" s="141">
        <v>5.25</v>
      </c>
      <c r="E212" s="150"/>
      <c r="F212" s="141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x14ac:dyDescent="0.25">
      <c r="A213" s="143">
        <v>41980</v>
      </c>
      <c r="B213" s="136">
        <v>5</v>
      </c>
      <c r="C213" s="141">
        <v>5.16</v>
      </c>
      <c r="D213" s="141">
        <v>5.25</v>
      </c>
      <c r="E213" s="150"/>
      <c r="F213" s="141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x14ac:dyDescent="0.25">
      <c r="A214" s="143">
        <v>41981</v>
      </c>
      <c r="B214" s="136">
        <v>5</v>
      </c>
      <c r="C214" s="141">
        <v>5.16</v>
      </c>
      <c r="D214" s="141">
        <v>5.25</v>
      </c>
      <c r="E214" s="150"/>
      <c r="F214" s="141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x14ac:dyDescent="0.25">
      <c r="A215" s="143">
        <v>41982</v>
      </c>
      <c r="B215" s="136">
        <v>5</v>
      </c>
      <c r="C215" s="141">
        <v>5.16</v>
      </c>
      <c r="D215" s="141">
        <v>5.25</v>
      </c>
      <c r="E215" s="150"/>
      <c r="F215" s="141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x14ac:dyDescent="0.25">
      <c r="A216" s="143">
        <v>41983</v>
      </c>
      <c r="B216" s="136">
        <v>4.5</v>
      </c>
      <c r="C216" s="141">
        <v>5.16</v>
      </c>
      <c r="D216" s="141">
        <v>5.25</v>
      </c>
      <c r="E216" s="150"/>
      <c r="F216" s="141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x14ac:dyDescent="0.25">
      <c r="A217" s="143">
        <v>41984</v>
      </c>
      <c r="B217" s="136">
        <v>4.5</v>
      </c>
      <c r="C217" s="141">
        <v>5.16</v>
      </c>
      <c r="D217" s="141">
        <v>5.25</v>
      </c>
      <c r="E217" s="150"/>
      <c r="F217" s="141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x14ac:dyDescent="0.25">
      <c r="A218" s="143">
        <v>41985</v>
      </c>
      <c r="B218" s="136">
        <v>4.5</v>
      </c>
      <c r="C218" s="141">
        <v>5.16</v>
      </c>
      <c r="D218" s="141">
        <v>5.25</v>
      </c>
      <c r="E218" s="150"/>
      <c r="F218" s="141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x14ac:dyDescent="0.25">
      <c r="A219" s="143">
        <v>41986</v>
      </c>
      <c r="B219" s="136">
        <v>4.5</v>
      </c>
      <c r="C219" s="141">
        <v>5.16</v>
      </c>
      <c r="D219" s="141">
        <v>5.25</v>
      </c>
      <c r="E219" s="150"/>
      <c r="F219" s="141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x14ac:dyDescent="0.25">
      <c r="A220" s="143">
        <v>41987</v>
      </c>
      <c r="B220" s="136">
        <v>4.5</v>
      </c>
      <c r="C220" s="141">
        <v>5.16</v>
      </c>
      <c r="D220" s="141">
        <v>5.25</v>
      </c>
      <c r="E220" s="150"/>
      <c r="F220" s="141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x14ac:dyDescent="0.25">
      <c r="A221" s="143">
        <v>41988</v>
      </c>
      <c r="B221" s="136">
        <v>4.5</v>
      </c>
      <c r="C221" s="141">
        <v>5.16</v>
      </c>
      <c r="D221" s="141">
        <v>5.25</v>
      </c>
      <c r="E221" s="150"/>
      <c r="F221" s="14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x14ac:dyDescent="0.25">
      <c r="A222" s="143">
        <v>41989</v>
      </c>
      <c r="B222" s="136">
        <v>4.5</v>
      </c>
      <c r="C222" s="141">
        <v>5.16</v>
      </c>
      <c r="D222" s="141">
        <v>5.25</v>
      </c>
      <c r="E222" s="150"/>
      <c r="F222" s="141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x14ac:dyDescent="0.25">
      <c r="A223" s="143">
        <v>41990</v>
      </c>
      <c r="B223" s="136">
        <v>4.5</v>
      </c>
      <c r="C223" s="141">
        <v>5.16</v>
      </c>
      <c r="D223" s="141">
        <v>5.25</v>
      </c>
      <c r="E223" s="150"/>
      <c r="F223" s="141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x14ac:dyDescent="0.25">
      <c r="A224" s="143">
        <v>41991</v>
      </c>
      <c r="B224" s="136">
        <v>4.5</v>
      </c>
      <c r="C224" s="141">
        <v>5.16</v>
      </c>
      <c r="D224" s="141">
        <v>5.25</v>
      </c>
      <c r="E224" s="150"/>
      <c r="F224" s="141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x14ac:dyDescent="0.25">
      <c r="A225" s="143">
        <v>41992</v>
      </c>
      <c r="B225" s="136">
        <v>4.5</v>
      </c>
      <c r="C225" s="141">
        <v>5.16</v>
      </c>
      <c r="D225" s="141">
        <v>5.25</v>
      </c>
      <c r="E225" s="150"/>
      <c r="F225" s="141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x14ac:dyDescent="0.25">
      <c r="A226" s="143">
        <v>41993</v>
      </c>
      <c r="B226" s="136">
        <v>4.5</v>
      </c>
      <c r="C226" s="141">
        <v>5.16</v>
      </c>
      <c r="D226" s="141">
        <v>5.25</v>
      </c>
      <c r="E226" s="150"/>
      <c r="F226" s="141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x14ac:dyDescent="0.25">
      <c r="A227" s="143">
        <v>41994</v>
      </c>
      <c r="B227" s="136">
        <v>4.5</v>
      </c>
      <c r="C227" s="141">
        <v>5.16</v>
      </c>
      <c r="D227" s="141">
        <v>5.25</v>
      </c>
      <c r="E227" s="150"/>
      <c r="F227" s="141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x14ac:dyDescent="0.25">
      <c r="A228" s="143">
        <v>41995</v>
      </c>
      <c r="B228" s="136">
        <v>4.5</v>
      </c>
      <c r="C228" s="141">
        <v>5.16</v>
      </c>
      <c r="D228" s="141">
        <v>5.25</v>
      </c>
      <c r="E228" s="150"/>
      <c r="F228" s="141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x14ac:dyDescent="0.25">
      <c r="A229" s="143">
        <v>41996</v>
      </c>
      <c r="B229" s="136">
        <v>4.5</v>
      </c>
      <c r="C229" s="141">
        <v>5.16</v>
      </c>
      <c r="D229" s="141">
        <v>5.25</v>
      </c>
      <c r="E229" s="150"/>
      <c r="F229" s="141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x14ac:dyDescent="0.25">
      <c r="A230" s="143">
        <v>41997</v>
      </c>
      <c r="B230" s="136">
        <v>4.5</v>
      </c>
      <c r="C230" s="141">
        <v>5.16</v>
      </c>
      <c r="D230" s="141">
        <v>5.25</v>
      </c>
      <c r="E230" s="150"/>
      <c r="F230" s="141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x14ac:dyDescent="0.25">
      <c r="A231" s="143">
        <v>41998</v>
      </c>
      <c r="B231" s="136">
        <v>4.5</v>
      </c>
      <c r="C231" s="141">
        <v>5.16</v>
      </c>
      <c r="D231" s="141">
        <v>5.25</v>
      </c>
      <c r="E231" s="150"/>
      <c r="F231" s="14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x14ac:dyDescent="0.25">
      <c r="A232" s="143">
        <v>41999</v>
      </c>
      <c r="B232" s="136">
        <v>4.5</v>
      </c>
      <c r="C232" s="141">
        <v>5.16</v>
      </c>
      <c r="D232" s="141">
        <v>5.25</v>
      </c>
      <c r="E232" s="150"/>
      <c r="F232" s="141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x14ac:dyDescent="0.25">
      <c r="A233" s="143">
        <v>42000</v>
      </c>
      <c r="B233" s="136">
        <v>4.5</v>
      </c>
      <c r="C233" s="141">
        <v>5.17</v>
      </c>
      <c r="D233" s="141">
        <v>5.25</v>
      </c>
      <c r="E233" s="150"/>
      <c r="F233" s="141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x14ac:dyDescent="0.25">
      <c r="A234" s="143">
        <v>42001</v>
      </c>
      <c r="B234" s="136">
        <v>4.5</v>
      </c>
      <c r="C234" s="141">
        <v>5.17</v>
      </c>
      <c r="D234" s="141">
        <v>5.25</v>
      </c>
      <c r="E234" s="150"/>
      <c r="F234" s="141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x14ac:dyDescent="0.25">
      <c r="A235" s="143">
        <v>42002</v>
      </c>
      <c r="B235" s="136">
        <v>4.5</v>
      </c>
      <c r="C235" s="141">
        <v>5.17</v>
      </c>
      <c r="D235" s="141">
        <v>5.25</v>
      </c>
      <c r="E235" s="150"/>
      <c r="F235" s="141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x14ac:dyDescent="0.25">
      <c r="A236" s="143">
        <v>42003</v>
      </c>
      <c r="B236" s="136">
        <v>4.5</v>
      </c>
      <c r="C236" s="141">
        <v>5.17</v>
      </c>
      <c r="D236" s="141">
        <v>5.25</v>
      </c>
      <c r="E236" s="150"/>
      <c r="F236" s="141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x14ac:dyDescent="0.25">
      <c r="A237" s="143">
        <v>42004</v>
      </c>
      <c r="B237" s="136">
        <v>4.5</v>
      </c>
      <c r="C237" s="141">
        <v>5.17</v>
      </c>
      <c r="D237" s="141">
        <v>5.25</v>
      </c>
      <c r="E237" s="150"/>
      <c r="F237" s="141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x14ac:dyDescent="0.25">
      <c r="A238" s="143">
        <v>42005</v>
      </c>
      <c r="B238" s="136">
        <v>4.5</v>
      </c>
      <c r="C238" s="141">
        <v>5.17</v>
      </c>
      <c r="D238" s="141">
        <v>5.25</v>
      </c>
      <c r="E238" s="150"/>
      <c r="F238" s="141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x14ac:dyDescent="0.25">
      <c r="A239" s="143">
        <v>42006</v>
      </c>
      <c r="B239" s="136">
        <v>4.5</v>
      </c>
      <c r="C239" s="141">
        <v>5.17</v>
      </c>
      <c r="D239" s="141">
        <v>5.25</v>
      </c>
      <c r="E239" s="150"/>
      <c r="F239" s="141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x14ac:dyDescent="0.25">
      <c r="A240" s="143">
        <v>42007</v>
      </c>
      <c r="B240" s="136">
        <v>4.5</v>
      </c>
      <c r="C240" s="141">
        <v>5.17</v>
      </c>
      <c r="D240" s="141">
        <v>5.25</v>
      </c>
      <c r="E240" s="150"/>
      <c r="F240" s="141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x14ac:dyDescent="0.25">
      <c r="A241" s="143">
        <v>42008</v>
      </c>
      <c r="B241" s="136">
        <v>4.5</v>
      </c>
      <c r="C241" s="141">
        <v>5.17</v>
      </c>
      <c r="D241" s="141">
        <v>5.25</v>
      </c>
      <c r="E241" s="150"/>
      <c r="F241" s="1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x14ac:dyDescent="0.25">
      <c r="A242" s="143">
        <v>42009</v>
      </c>
      <c r="B242" s="136">
        <v>4.5</v>
      </c>
      <c r="C242" s="141">
        <v>5.17</v>
      </c>
      <c r="D242" s="141">
        <v>5.25</v>
      </c>
      <c r="E242" s="150"/>
      <c r="F242" s="141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x14ac:dyDescent="0.25">
      <c r="A243" s="143">
        <v>42010</v>
      </c>
      <c r="B243" s="136">
        <v>4.5</v>
      </c>
      <c r="C243" s="141">
        <v>5.17</v>
      </c>
      <c r="D243" s="141">
        <v>5.25</v>
      </c>
      <c r="E243" s="150"/>
      <c r="F243" s="141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x14ac:dyDescent="0.25">
      <c r="A244" s="143">
        <v>42011</v>
      </c>
      <c r="B244" s="136">
        <v>4.5</v>
      </c>
      <c r="C244" s="141">
        <v>5.17</v>
      </c>
      <c r="D244" s="141">
        <v>5.25</v>
      </c>
      <c r="E244" s="150"/>
      <c r="F244" s="141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x14ac:dyDescent="0.25">
      <c r="A245" s="143">
        <v>42012</v>
      </c>
      <c r="B245" s="136">
        <v>4.5</v>
      </c>
      <c r="C245" s="141">
        <v>5.17</v>
      </c>
      <c r="D245" s="141">
        <v>5.25</v>
      </c>
      <c r="E245" s="150"/>
      <c r="F245" s="141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x14ac:dyDescent="0.25">
      <c r="A246" s="143">
        <v>42013</v>
      </c>
      <c r="B246" s="136">
        <v>4.5</v>
      </c>
      <c r="C246" s="141">
        <v>5.17</v>
      </c>
      <c r="D246" s="141">
        <v>5.25</v>
      </c>
      <c r="E246" s="150"/>
      <c r="F246" s="141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x14ac:dyDescent="0.25">
      <c r="A247" s="143">
        <v>42014</v>
      </c>
      <c r="B247" s="136">
        <v>4.5</v>
      </c>
      <c r="C247" s="141">
        <v>5.17</v>
      </c>
      <c r="D247" s="141">
        <v>5.25</v>
      </c>
      <c r="E247" s="150"/>
      <c r="F247" s="141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x14ac:dyDescent="0.25">
      <c r="A248" s="143">
        <v>42015</v>
      </c>
      <c r="B248" s="136">
        <v>4.5</v>
      </c>
      <c r="C248" s="141">
        <v>5.17</v>
      </c>
      <c r="D248" s="141">
        <v>5.25</v>
      </c>
      <c r="E248" s="150"/>
      <c r="F248" s="141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x14ac:dyDescent="0.25">
      <c r="A249" s="143">
        <v>42016</v>
      </c>
      <c r="B249" s="136">
        <v>4.5</v>
      </c>
      <c r="C249" s="141">
        <v>5.17</v>
      </c>
      <c r="D249" s="141">
        <v>5.25</v>
      </c>
      <c r="E249" s="150"/>
      <c r="F249" s="141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x14ac:dyDescent="0.25">
      <c r="A250" s="143">
        <v>42017</v>
      </c>
      <c r="B250" s="136">
        <v>4.5</v>
      </c>
      <c r="C250" s="141">
        <v>5.17</v>
      </c>
      <c r="D250" s="141">
        <v>5.25</v>
      </c>
      <c r="E250" s="150"/>
      <c r="F250" s="141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x14ac:dyDescent="0.25">
      <c r="A251" s="143">
        <v>42018</v>
      </c>
      <c r="B251" s="136">
        <v>4.5</v>
      </c>
      <c r="C251" s="141">
        <v>5.17</v>
      </c>
      <c r="D251" s="141">
        <v>5.25</v>
      </c>
      <c r="E251" s="150"/>
      <c r="F251" s="14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x14ac:dyDescent="0.25">
      <c r="A252" s="143">
        <v>42019</v>
      </c>
      <c r="B252" s="136">
        <v>4.5</v>
      </c>
      <c r="C252" s="141">
        <v>5.17</v>
      </c>
      <c r="D252" s="141">
        <v>5.25</v>
      </c>
      <c r="E252" s="150"/>
      <c r="F252" s="141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x14ac:dyDescent="0.25">
      <c r="A253" s="143">
        <v>42020</v>
      </c>
      <c r="B253" s="136">
        <v>4.5</v>
      </c>
      <c r="C253" s="141">
        <v>5.17</v>
      </c>
      <c r="D253" s="141">
        <v>5.25</v>
      </c>
      <c r="E253" s="150"/>
      <c r="F253" s="141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x14ac:dyDescent="0.25">
      <c r="A254" s="143">
        <v>42021</v>
      </c>
      <c r="B254" s="136">
        <v>4.5</v>
      </c>
      <c r="C254" s="141">
        <v>5.17</v>
      </c>
      <c r="D254" s="141">
        <v>5.25</v>
      </c>
      <c r="E254" s="150"/>
      <c r="F254" s="141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x14ac:dyDescent="0.25">
      <c r="A255" s="143">
        <v>42022</v>
      </c>
      <c r="B255" s="136">
        <v>4.5</v>
      </c>
      <c r="C255" s="141">
        <v>5.17</v>
      </c>
      <c r="D255" s="141">
        <v>5.25</v>
      </c>
      <c r="E255" s="150"/>
      <c r="F255" s="141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x14ac:dyDescent="0.25">
      <c r="A256" s="143">
        <v>42023</v>
      </c>
      <c r="B256" s="136">
        <v>4.5</v>
      </c>
      <c r="C256" s="141">
        <v>5.18</v>
      </c>
      <c r="D256" s="141">
        <v>5.25</v>
      </c>
      <c r="E256" s="150"/>
      <c r="F256" s="141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x14ac:dyDescent="0.25">
      <c r="A257" s="143">
        <v>42024</v>
      </c>
      <c r="B257" s="136">
        <v>4.5</v>
      </c>
      <c r="C257" s="141">
        <v>5.18</v>
      </c>
      <c r="D257" s="141">
        <v>5.26</v>
      </c>
      <c r="E257" s="150"/>
      <c r="F257" s="141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x14ac:dyDescent="0.25">
      <c r="A258" s="143">
        <v>42025</v>
      </c>
      <c r="B258" s="136">
        <v>4.5</v>
      </c>
      <c r="C258" s="141">
        <v>5.18</v>
      </c>
      <c r="D258" s="141">
        <v>5.26</v>
      </c>
      <c r="E258" s="150"/>
      <c r="F258" s="141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x14ac:dyDescent="0.25">
      <c r="A259" s="143">
        <v>42026</v>
      </c>
      <c r="B259" s="136">
        <v>4.5</v>
      </c>
      <c r="C259" s="141">
        <v>5.18</v>
      </c>
      <c r="D259" s="141">
        <v>5.26</v>
      </c>
      <c r="E259" s="150"/>
      <c r="F259" s="141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x14ac:dyDescent="0.25">
      <c r="A260" s="143">
        <v>42027</v>
      </c>
      <c r="B260" s="136">
        <v>4.5</v>
      </c>
      <c r="C260" s="141">
        <v>5.18</v>
      </c>
      <c r="D260" s="141">
        <v>5.26</v>
      </c>
      <c r="E260" s="150"/>
      <c r="F260" s="141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x14ac:dyDescent="0.25">
      <c r="A261" s="143">
        <v>42028</v>
      </c>
      <c r="B261" s="136">
        <v>4.5</v>
      </c>
      <c r="C261" s="141">
        <v>5.18</v>
      </c>
      <c r="D261" s="141">
        <v>5.26</v>
      </c>
      <c r="E261" s="150"/>
      <c r="F261" s="14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x14ac:dyDescent="0.25">
      <c r="A262" s="143">
        <v>42029</v>
      </c>
      <c r="B262" s="136">
        <v>4.5</v>
      </c>
      <c r="C262" s="141">
        <v>5.18</v>
      </c>
      <c r="D262" s="141">
        <v>5.26</v>
      </c>
      <c r="E262" s="150"/>
      <c r="F262" s="141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x14ac:dyDescent="0.25">
      <c r="A263" s="143">
        <v>42030</v>
      </c>
      <c r="B263" s="136">
        <v>4.5</v>
      </c>
      <c r="C263" s="141">
        <v>5.18</v>
      </c>
      <c r="D263" s="141">
        <v>5.26</v>
      </c>
      <c r="E263" s="150"/>
      <c r="F263" s="141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x14ac:dyDescent="0.25">
      <c r="A264" s="143">
        <v>42031</v>
      </c>
      <c r="B264" s="136">
        <v>4.5</v>
      </c>
      <c r="C264" s="141">
        <v>5.18</v>
      </c>
      <c r="D264" s="141">
        <v>5.26</v>
      </c>
      <c r="E264" s="150"/>
      <c r="F264" s="141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x14ac:dyDescent="0.25">
      <c r="A265" s="143">
        <v>42032</v>
      </c>
      <c r="B265" s="136">
        <v>4.5</v>
      </c>
      <c r="C265" s="141">
        <v>5.18</v>
      </c>
      <c r="D265" s="141">
        <v>5.26</v>
      </c>
      <c r="E265" s="150"/>
      <c r="F265" s="141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x14ac:dyDescent="0.25">
      <c r="A266" s="143">
        <v>42033</v>
      </c>
      <c r="B266" s="136">
        <v>4.5</v>
      </c>
      <c r="C266" s="141">
        <v>5.18</v>
      </c>
      <c r="D266" s="141">
        <v>5.26</v>
      </c>
      <c r="E266" s="150"/>
      <c r="F266" s="141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x14ac:dyDescent="0.25">
      <c r="A267" s="143">
        <v>42034</v>
      </c>
      <c r="B267" s="136">
        <v>4.5</v>
      </c>
      <c r="C267" s="141">
        <v>5.18</v>
      </c>
      <c r="D267" s="141">
        <v>5.26</v>
      </c>
      <c r="E267" s="141">
        <v>4.5</v>
      </c>
      <c r="F267" s="141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x14ac:dyDescent="0.25">
      <c r="A268" s="143">
        <v>42035</v>
      </c>
      <c r="B268" s="136"/>
      <c r="C268" s="141">
        <v>5.18</v>
      </c>
      <c r="D268" s="141">
        <v>5.26</v>
      </c>
      <c r="E268" s="141">
        <v>4.5</v>
      </c>
      <c r="F268" s="141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x14ac:dyDescent="0.25">
      <c r="A269" s="143">
        <v>42036</v>
      </c>
      <c r="B269" s="136"/>
      <c r="C269" s="141">
        <v>5.18</v>
      </c>
      <c r="D269" s="141">
        <v>5.26</v>
      </c>
      <c r="E269" s="141">
        <v>4.5</v>
      </c>
      <c r="F269" s="141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x14ac:dyDescent="0.25">
      <c r="A270" s="143">
        <v>42037</v>
      </c>
      <c r="B270" s="136"/>
      <c r="C270" s="141">
        <v>5.18</v>
      </c>
      <c r="D270" s="141">
        <v>5.26</v>
      </c>
      <c r="E270" s="141">
        <v>4.5</v>
      </c>
      <c r="F270" s="141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x14ac:dyDescent="0.25">
      <c r="A271" s="143">
        <v>42038</v>
      </c>
      <c r="B271" s="136"/>
      <c r="C271" s="141">
        <v>5.18</v>
      </c>
      <c r="D271" s="141">
        <v>5.26</v>
      </c>
      <c r="E271" s="141">
        <v>4.5</v>
      </c>
      <c r="F271" s="14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x14ac:dyDescent="0.25">
      <c r="A272" s="143">
        <v>42039</v>
      </c>
      <c r="B272" s="136"/>
      <c r="C272" s="141">
        <v>5.19</v>
      </c>
      <c r="D272" s="141">
        <v>5.26</v>
      </c>
      <c r="E272" s="141">
        <v>4.5</v>
      </c>
      <c r="F272" s="141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x14ac:dyDescent="0.25">
      <c r="A273" s="143">
        <v>42040</v>
      </c>
      <c r="B273" s="136"/>
      <c r="C273" s="141">
        <v>5.19</v>
      </c>
      <c r="D273" s="141">
        <v>5.26</v>
      </c>
      <c r="E273" s="141">
        <v>4.5</v>
      </c>
      <c r="F273" s="141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x14ac:dyDescent="0.25">
      <c r="A274" s="143">
        <v>42041</v>
      </c>
      <c r="B274" s="136"/>
      <c r="C274" s="141">
        <v>5.19</v>
      </c>
      <c r="D274" s="141">
        <v>5.26</v>
      </c>
      <c r="E274" s="141">
        <v>4.5</v>
      </c>
      <c r="F274" s="141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x14ac:dyDescent="0.25">
      <c r="A275" s="143">
        <v>42042</v>
      </c>
      <c r="B275" s="136"/>
      <c r="C275" s="141">
        <v>5.19</v>
      </c>
      <c r="D275" s="141">
        <v>5.26</v>
      </c>
      <c r="E275" s="141">
        <v>4.5</v>
      </c>
      <c r="F275" s="141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x14ac:dyDescent="0.25">
      <c r="A276" s="143">
        <v>42043</v>
      </c>
      <c r="B276" s="136"/>
      <c r="C276" s="141">
        <v>5.19</v>
      </c>
      <c r="D276" s="141">
        <v>5.26</v>
      </c>
      <c r="E276" s="141">
        <v>4.5</v>
      </c>
      <c r="F276" s="141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x14ac:dyDescent="0.25">
      <c r="A277" s="143">
        <v>42044</v>
      </c>
      <c r="B277" s="136"/>
      <c r="C277" s="141">
        <v>5.19</v>
      </c>
      <c r="D277" s="141">
        <v>5.26</v>
      </c>
      <c r="E277" s="141">
        <v>4.5</v>
      </c>
      <c r="F277" s="141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x14ac:dyDescent="0.25">
      <c r="A278" s="143">
        <v>42045</v>
      </c>
      <c r="B278" s="136"/>
      <c r="C278" s="141">
        <v>5.19</v>
      </c>
      <c r="D278" s="141">
        <v>5.26</v>
      </c>
      <c r="E278" s="141">
        <v>4.5</v>
      </c>
      <c r="F278" s="141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x14ac:dyDescent="0.25">
      <c r="A279" s="143">
        <v>42046</v>
      </c>
      <c r="B279" s="136"/>
      <c r="C279" s="141">
        <v>5.19</v>
      </c>
      <c r="D279" s="141">
        <v>5.27</v>
      </c>
      <c r="E279" s="141">
        <v>4.5</v>
      </c>
      <c r="F279" s="141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x14ac:dyDescent="0.25">
      <c r="A280" s="143">
        <v>42047</v>
      </c>
      <c r="B280" s="136"/>
      <c r="C280" s="141">
        <v>5.19</v>
      </c>
      <c r="D280" s="141">
        <v>5.27</v>
      </c>
      <c r="E280" s="141">
        <v>4.5</v>
      </c>
      <c r="F280" s="141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x14ac:dyDescent="0.25">
      <c r="A281" s="143">
        <v>42048</v>
      </c>
      <c r="B281" s="136"/>
      <c r="C281" s="141">
        <v>5.19</v>
      </c>
      <c r="D281" s="141">
        <v>5.27</v>
      </c>
      <c r="E281" s="141">
        <v>4.5</v>
      </c>
      <c r="F281" s="14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x14ac:dyDescent="0.25">
      <c r="A282" s="143">
        <v>42049</v>
      </c>
      <c r="B282" s="136"/>
      <c r="C282" s="141">
        <v>5.19</v>
      </c>
      <c r="D282" s="141">
        <v>5.27</v>
      </c>
      <c r="E282" s="141">
        <v>4.5</v>
      </c>
      <c r="F282" s="141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x14ac:dyDescent="0.25">
      <c r="A283" s="143">
        <v>42050</v>
      </c>
      <c r="B283" s="136"/>
      <c r="C283" s="141">
        <v>5.19</v>
      </c>
      <c r="D283" s="141">
        <v>5.27</v>
      </c>
      <c r="E283" s="141">
        <v>4.5</v>
      </c>
      <c r="F283" s="141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x14ac:dyDescent="0.25">
      <c r="A284" s="143">
        <v>42051</v>
      </c>
      <c r="B284" s="136"/>
      <c r="C284" s="141">
        <v>5.19</v>
      </c>
      <c r="D284" s="141">
        <v>5.27</v>
      </c>
      <c r="E284" s="141">
        <v>4.5</v>
      </c>
      <c r="F284" s="141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x14ac:dyDescent="0.25">
      <c r="A285" s="143">
        <v>42052</v>
      </c>
      <c r="B285" s="136"/>
      <c r="C285" s="141">
        <v>5.2</v>
      </c>
      <c r="D285" s="141">
        <v>5.27</v>
      </c>
      <c r="E285" s="141">
        <v>4.5</v>
      </c>
      <c r="F285" s="141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x14ac:dyDescent="0.25">
      <c r="A286" s="143">
        <v>42053</v>
      </c>
      <c r="B286" s="136"/>
      <c r="C286" s="141">
        <v>5.2</v>
      </c>
      <c r="D286" s="141">
        <v>5.27</v>
      </c>
      <c r="E286" s="141">
        <v>4.5</v>
      </c>
      <c r="F286" s="141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x14ac:dyDescent="0.25">
      <c r="A287" s="143">
        <v>42054</v>
      </c>
      <c r="B287" s="136"/>
      <c r="C287" s="141">
        <v>5.2</v>
      </c>
      <c r="D287" s="141">
        <v>5.27</v>
      </c>
      <c r="E287" s="141">
        <v>4.5</v>
      </c>
      <c r="F287" s="141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x14ac:dyDescent="0.25">
      <c r="A288" s="143">
        <v>42055</v>
      </c>
      <c r="B288" s="136"/>
      <c r="C288" s="141">
        <v>5.2</v>
      </c>
      <c r="D288" s="141">
        <v>5.27</v>
      </c>
      <c r="E288" s="141">
        <v>4.5</v>
      </c>
      <c r="F288" s="141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x14ac:dyDescent="0.25">
      <c r="A289" s="143">
        <v>42056</v>
      </c>
      <c r="B289" s="136"/>
      <c r="C289" s="141">
        <v>5.2</v>
      </c>
      <c r="D289" s="141">
        <v>5.27</v>
      </c>
      <c r="E289" s="141">
        <v>4.5</v>
      </c>
      <c r="F289" s="141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x14ac:dyDescent="0.25">
      <c r="A290" s="143">
        <v>42057</v>
      </c>
      <c r="B290" s="136"/>
      <c r="C290" s="141">
        <v>5.2</v>
      </c>
      <c r="D290" s="141">
        <v>5.27</v>
      </c>
      <c r="E290" s="141">
        <v>4.5</v>
      </c>
      <c r="F290" s="141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x14ac:dyDescent="0.25">
      <c r="A291" s="143">
        <v>42058</v>
      </c>
      <c r="B291" s="136"/>
      <c r="C291" s="141">
        <v>5.2</v>
      </c>
      <c r="D291" s="141">
        <v>5.27</v>
      </c>
      <c r="E291" s="141">
        <v>4.5</v>
      </c>
      <c r="F291" s="14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x14ac:dyDescent="0.25">
      <c r="A292" s="143">
        <v>42059</v>
      </c>
      <c r="B292" s="136"/>
      <c r="C292" s="141">
        <v>5.2</v>
      </c>
      <c r="D292" s="141">
        <v>5.27</v>
      </c>
      <c r="E292" s="141">
        <v>4.5</v>
      </c>
      <c r="F292" s="141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x14ac:dyDescent="0.25">
      <c r="A293" s="143">
        <v>42060</v>
      </c>
      <c r="B293" s="136"/>
      <c r="C293" s="141">
        <v>5.2</v>
      </c>
      <c r="D293" s="141">
        <v>5.27</v>
      </c>
      <c r="E293" s="141">
        <v>4.5</v>
      </c>
      <c r="F293" s="141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x14ac:dyDescent="0.25">
      <c r="A294" s="143">
        <v>42061</v>
      </c>
      <c r="B294" s="136"/>
      <c r="C294" s="141">
        <v>5.2</v>
      </c>
      <c r="D294" s="141">
        <v>5.27</v>
      </c>
      <c r="E294" s="141">
        <v>4.5</v>
      </c>
      <c r="F294" s="141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x14ac:dyDescent="0.25">
      <c r="A295" s="143">
        <v>42062</v>
      </c>
      <c r="B295" s="136"/>
      <c r="C295" s="141">
        <v>5.2</v>
      </c>
      <c r="D295" s="141">
        <v>5.27</v>
      </c>
      <c r="E295" s="141">
        <v>4.5</v>
      </c>
      <c r="F295" s="141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x14ac:dyDescent="0.25">
      <c r="A296" s="143">
        <v>42063</v>
      </c>
      <c r="B296" s="136"/>
      <c r="C296" s="141">
        <v>5.2</v>
      </c>
      <c r="D296" s="141">
        <v>5.27</v>
      </c>
      <c r="E296" s="141">
        <v>4.5</v>
      </c>
      <c r="F296" s="141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x14ac:dyDescent="0.25">
      <c r="A297" s="143">
        <v>42064</v>
      </c>
      <c r="B297" s="136"/>
      <c r="C297" s="141">
        <v>5.21</v>
      </c>
      <c r="D297" s="141">
        <v>5.28</v>
      </c>
      <c r="E297" s="141">
        <v>4.5</v>
      </c>
      <c r="F297" s="141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x14ac:dyDescent="0.25">
      <c r="A298" s="143">
        <v>42065</v>
      </c>
      <c r="B298" s="136"/>
      <c r="C298" s="141">
        <v>5.21</v>
      </c>
      <c r="D298" s="141">
        <v>5.28</v>
      </c>
      <c r="E298" s="141">
        <v>4.5</v>
      </c>
      <c r="F298" s="141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x14ac:dyDescent="0.25">
      <c r="A299" s="143">
        <v>42066</v>
      </c>
      <c r="B299" s="136"/>
      <c r="C299" s="141">
        <v>5.21</v>
      </c>
      <c r="D299" s="141">
        <v>5.28</v>
      </c>
      <c r="E299" s="141">
        <v>4.5</v>
      </c>
      <c r="F299" s="141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x14ac:dyDescent="0.25">
      <c r="A300" s="143">
        <v>42067</v>
      </c>
      <c r="B300" s="136"/>
      <c r="C300" s="141">
        <v>5.21</v>
      </c>
      <c r="D300" s="141">
        <v>5.28</v>
      </c>
      <c r="E300" s="141">
        <v>4.5</v>
      </c>
      <c r="F300" s="141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x14ac:dyDescent="0.25">
      <c r="A301" s="143">
        <v>42068</v>
      </c>
      <c r="B301" s="136"/>
      <c r="C301" s="141">
        <v>5.21</v>
      </c>
      <c r="D301" s="141">
        <v>5.28</v>
      </c>
      <c r="E301" s="141">
        <v>4.5</v>
      </c>
      <c r="F301" s="14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x14ac:dyDescent="0.25">
      <c r="A302" s="143">
        <v>42069</v>
      </c>
      <c r="B302" s="136"/>
      <c r="C302" s="141">
        <v>5.21</v>
      </c>
      <c r="D302" s="141">
        <v>5.28</v>
      </c>
      <c r="E302" s="141">
        <v>4.5</v>
      </c>
      <c r="F302" s="141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x14ac:dyDescent="0.25">
      <c r="A303" s="143">
        <v>42070</v>
      </c>
      <c r="B303" s="136"/>
      <c r="C303" s="141">
        <v>5.21</v>
      </c>
      <c r="D303" s="141">
        <v>5.28</v>
      </c>
      <c r="E303" s="141">
        <v>4.5</v>
      </c>
      <c r="F303" s="141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x14ac:dyDescent="0.25">
      <c r="A304" s="143">
        <v>42071</v>
      </c>
      <c r="B304" s="136"/>
      <c r="C304" s="141">
        <v>5.21</v>
      </c>
      <c r="D304" s="141">
        <v>5.28</v>
      </c>
      <c r="E304" s="141">
        <v>4.51</v>
      </c>
      <c r="F304" s="141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x14ac:dyDescent="0.25">
      <c r="A305" s="143">
        <v>42072</v>
      </c>
      <c r="B305" s="136"/>
      <c r="C305" s="141">
        <v>5.21</v>
      </c>
      <c r="D305" s="141">
        <v>5.28</v>
      </c>
      <c r="E305" s="141">
        <v>4.51</v>
      </c>
      <c r="F305" s="141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x14ac:dyDescent="0.25">
      <c r="A306" s="143">
        <v>42073</v>
      </c>
      <c r="B306" s="136"/>
      <c r="C306" s="141">
        <v>5.21</v>
      </c>
      <c r="D306" s="141">
        <v>5.28</v>
      </c>
      <c r="E306" s="141">
        <v>4.51</v>
      </c>
      <c r="F306" s="141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x14ac:dyDescent="0.25">
      <c r="A307" s="143">
        <v>42074</v>
      </c>
      <c r="B307" s="136"/>
      <c r="C307" s="141">
        <v>5.22</v>
      </c>
      <c r="D307" s="141">
        <v>5.28</v>
      </c>
      <c r="E307" s="141">
        <v>4.51</v>
      </c>
      <c r="F307" s="141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x14ac:dyDescent="0.25">
      <c r="A308" s="143">
        <v>42075</v>
      </c>
      <c r="B308" s="136"/>
      <c r="C308" s="141">
        <v>5.22</v>
      </c>
      <c r="D308" s="141">
        <v>5.28</v>
      </c>
      <c r="E308" s="141">
        <v>4.51</v>
      </c>
      <c r="F308" s="141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x14ac:dyDescent="0.25">
      <c r="A309" s="143">
        <v>42076</v>
      </c>
      <c r="B309" s="136"/>
      <c r="C309" s="141">
        <v>5.22</v>
      </c>
      <c r="D309" s="141">
        <v>5.28</v>
      </c>
      <c r="E309" s="141">
        <v>4.51</v>
      </c>
      <c r="F309" s="141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x14ac:dyDescent="0.25">
      <c r="A310" s="143">
        <v>42077</v>
      </c>
      <c r="B310" s="136"/>
      <c r="C310" s="141">
        <v>5.22</v>
      </c>
      <c r="D310" s="141">
        <v>5.28</v>
      </c>
      <c r="E310" s="141">
        <v>4.51</v>
      </c>
      <c r="F310" s="141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x14ac:dyDescent="0.25">
      <c r="A311" s="143">
        <v>42078</v>
      </c>
      <c r="B311" s="136"/>
      <c r="C311" s="141">
        <v>5.22</v>
      </c>
      <c r="D311" s="141">
        <v>5.28</v>
      </c>
      <c r="E311" s="141">
        <v>4.51</v>
      </c>
      <c r="F311" s="14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x14ac:dyDescent="0.25">
      <c r="A312" s="143">
        <v>42079</v>
      </c>
      <c r="B312" s="136"/>
      <c r="C312" s="141">
        <v>5.22</v>
      </c>
      <c r="D312" s="141">
        <v>5.29</v>
      </c>
      <c r="E312" s="141">
        <v>4.51</v>
      </c>
      <c r="F312" s="141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x14ac:dyDescent="0.25">
      <c r="A313" s="143">
        <v>42080</v>
      </c>
      <c r="B313" s="136"/>
      <c r="C313" s="141">
        <v>5.22</v>
      </c>
      <c r="D313" s="141">
        <v>5.29</v>
      </c>
      <c r="E313" s="141">
        <v>4.51</v>
      </c>
      <c r="F313" s="141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x14ac:dyDescent="0.25">
      <c r="A314" s="143">
        <v>42081</v>
      </c>
      <c r="B314" s="136"/>
      <c r="C314" s="141">
        <v>5.22</v>
      </c>
      <c r="D314" s="141">
        <v>5.29</v>
      </c>
      <c r="E314" s="141">
        <v>4.51</v>
      </c>
      <c r="F314" s="141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x14ac:dyDescent="0.25">
      <c r="A315" s="143">
        <v>42082</v>
      </c>
      <c r="B315" s="136"/>
      <c r="C315" s="141">
        <v>5.22</v>
      </c>
      <c r="D315" s="141">
        <v>5.29</v>
      </c>
      <c r="E315" s="141">
        <v>4.51</v>
      </c>
      <c r="F315" s="141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x14ac:dyDescent="0.25">
      <c r="A316" s="143">
        <v>42083</v>
      </c>
      <c r="B316" s="136"/>
      <c r="C316" s="141">
        <v>5.22</v>
      </c>
      <c r="D316" s="141">
        <v>5.29</v>
      </c>
      <c r="E316" s="141">
        <v>4.51</v>
      </c>
      <c r="F316" s="141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x14ac:dyDescent="0.25">
      <c r="A317" s="143">
        <v>42084</v>
      </c>
      <c r="B317" s="136"/>
      <c r="C317" s="141">
        <v>5.23</v>
      </c>
      <c r="D317" s="141">
        <v>5.29</v>
      </c>
      <c r="E317" s="141">
        <v>4.51</v>
      </c>
      <c r="F317" s="141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x14ac:dyDescent="0.25">
      <c r="A318" s="143">
        <v>42085</v>
      </c>
      <c r="B318" s="136"/>
      <c r="C318" s="141">
        <v>5.23</v>
      </c>
      <c r="D318" s="141">
        <v>5.29</v>
      </c>
      <c r="E318" s="141">
        <v>4.51</v>
      </c>
      <c r="F318" s="141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x14ac:dyDescent="0.25">
      <c r="A319" s="143">
        <v>42086</v>
      </c>
      <c r="B319" s="136"/>
      <c r="C319" s="141">
        <v>5.23</v>
      </c>
      <c r="D319" s="141">
        <v>5.29</v>
      </c>
      <c r="E319" s="141">
        <v>4.51</v>
      </c>
      <c r="F319" s="141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x14ac:dyDescent="0.25">
      <c r="A320" s="143">
        <v>42087</v>
      </c>
      <c r="B320" s="136"/>
      <c r="C320" s="141">
        <v>5.23</v>
      </c>
      <c r="D320" s="141">
        <v>5.29</v>
      </c>
      <c r="E320" s="141">
        <v>4.51</v>
      </c>
      <c r="F320" s="141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x14ac:dyDescent="0.25">
      <c r="A321" s="143">
        <v>42088</v>
      </c>
      <c r="B321" s="136"/>
      <c r="C321" s="141">
        <v>5.23</v>
      </c>
      <c r="D321" s="141">
        <v>5.29</v>
      </c>
      <c r="E321" s="141">
        <v>4.51</v>
      </c>
      <c r="F321" s="14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x14ac:dyDescent="0.25">
      <c r="A322" s="143">
        <v>42089</v>
      </c>
      <c r="B322" s="136"/>
      <c r="C322" s="141">
        <v>5.23</v>
      </c>
      <c r="D322" s="141">
        <v>5.29</v>
      </c>
      <c r="E322" s="141">
        <v>4.51</v>
      </c>
      <c r="F322" s="141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x14ac:dyDescent="0.25">
      <c r="A323" s="143">
        <v>42090</v>
      </c>
      <c r="B323" s="136"/>
      <c r="C323" s="141">
        <v>5.23</v>
      </c>
      <c r="D323" s="141">
        <v>5.29</v>
      </c>
      <c r="E323" s="141">
        <v>4.51</v>
      </c>
      <c r="F323" s="141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x14ac:dyDescent="0.25">
      <c r="A324" s="143">
        <v>42091</v>
      </c>
      <c r="B324" s="136"/>
      <c r="C324" s="141">
        <v>5.23</v>
      </c>
      <c r="D324" s="141">
        <v>5.29</v>
      </c>
      <c r="E324" s="141">
        <v>4.51</v>
      </c>
      <c r="F324" s="141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x14ac:dyDescent="0.25">
      <c r="A325" s="143">
        <v>42092</v>
      </c>
      <c r="B325" s="136"/>
      <c r="C325" s="141">
        <v>5.23</v>
      </c>
      <c r="D325" s="141">
        <v>5.3</v>
      </c>
      <c r="E325" s="141">
        <v>4.51</v>
      </c>
      <c r="F325" s="141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x14ac:dyDescent="0.25">
      <c r="A326" s="143">
        <v>42093</v>
      </c>
      <c r="B326" s="136"/>
      <c r="C326" s="141">
        <v>5.24</v>
      </c>
      <c r="D326" s="141">
        <v>5.3</v>
      </c>
      <c r="E326" s="141">
        <v>4.51</v>
      </c>
      <c r="F326" s="141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x14ac:dyDescent="0.25">
      <c r="A327" s="143">
        <v>42094</v>
      </c>
      <c r="B327" s="136"/>
      <c r="C327" s="141">
        <v>5.24</v>
      </c>
      <c r="D327" s="141">
        <v>5.3</v>
      </c>
      <c r="E327" s="141">
        <v>4.51</v>
      </c>
      <c r="F327" s="141">
        <v>4.25</v>
      </c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x14ac:dyDescent="0.25">
      <c r="A328" s="143">
        <v>42095</v>
      </c>
      <c r="B328" s="136"/>
      <c r="C328" s="141">
        <v>5.24</v>
      </c>
      <c r="D328" s="141">
        <v>5.3</v>
      </c>
      <c r="E328" s="141">
        <v>4.51</v>
      </c>
      <c r="F328" s="141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x14ac:dyDescent="0.25">
      <c r="A329" s="143">
        <v>42096</v>
      </c>
      <c r="B329" s="136"/>
      <c r="C329" s="141">
        <v>5.24</v>
      </c>
      <c r="D329" s="141">
        <v>5.3</v>
      </c>
      <c r="E329" s="141">
        <v>4.51</v>
      </c>
      <c r="F329" s="141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x14ac:dyDescent="0.25">
      <c r="A330" s="143">
        <v>42097</v>
      </c>
      <c r="B330" s="136"/>
      <c r="C330" s="141">
        <v>5.24</v>
      </c>
      <c r="D330" s="141">
        <v>5.3</v>
      </c>
      <c r="E330" s="141">
        <v>4.5199999999999996</v>
      </c>
      <c r="F330" s="141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x14ac:dyDescent="0.25">
      <c r="A331" s="143">
        <v>42098</v>
      </c>
      <c r="B331" s="136"/>
      <c r="C331" s="141">
        <v>5.24</v>
      </c>
      <c r="D331" s="141">
        <v>5.3</v>
      </c>
      <c r="E331" s="141">
        <v>4.5199999999999996</v>
      </c>
      <c r="F331" s="14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x14ac:dyDescent="0.25">
      <c r="A332" s="143">
        <v>42099</v>
      </c>
      <c r="B332" s="136"/>
      <c r="C332" s="141">
        <v>5.24</v>
      </c>
      <c r="D332" s="141">
        <v>5.3</v>
      </c>
      <c r="E332" s="141">
        <v>4.5199999999999996</v>
      </c>
      <c r="F332" s="141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x14ac:dyDescent="0.25">
      <c r="A333" s="143">
        <v>42100</v>
      </c>
      <c r="B333" s="136"/>
      <c r="C333" s="141">
        <v>5.24</v>
      </c>
      <c r="D333" s="141">
        <v>5.3</v>
      </c>
      <c r="E333" s="141">
        <v>4.5199999999999996</v>
      </c>
      <c r="F333" s="141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x14ac:dyDescent="0.25">
      <c r="A334" s="143">
        <v>42101</v>
      </c>
      <c r="B334" s="136"/>
      <c r="C334" s="141">
        <v>5.24</v>
      </c>
      <c r="D334" s="141">
        <v>5.3</v>
      </c>
      <c r="E334" s="141">
        <v>4.5199999999999996</v>
      </c>
      <c r="F334" s="141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x14ac:dyDescent="0.25">
      <c r="A335" s="143">
        <v>42102</v>
      </c>
      <c r="B335" s="136"/>
      <c r="C335" s="141">
        <v>5.25</v>
      </c>
      <c r="D335" s="141">
        <v>5.3</v>
      </c>
      <c r="E335" s="141">
        <v>4.5199999999999996</v>
      </c>
      <c r="F335" s="141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x14ac:dyDescent="0.25">
      <c r="A336" s="143">
        <v>42103</v>
      </c>
      <c r="B336" s="136"/>
      <c r="C336" s="141">
        <v>5.25</v>
      </c>
      <c r="D336" s="141">
        <v>5.3</v>
      </c>
      <c r="E336" s="141">
        <v>4.5199999999999996</v>
      </c>
      <c r="F336" s="141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x14ac:dyDescent="0.25">
      <c r="A337" s="143">
        <v>42104</v>
      </c>
      <c r="B337" s="136"/>
      <c r="C337" s="141">
        <v>5.25</v>
      </c>
      <c r="D337" s="141">
        <v>5.3</v>
      </c>
      <c r="E337" s="141">
        <v>4.5199999999999996</v>
      </c>
      <c r="F337" s="141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x14ac:dyDescent="0.25">
      <c r="A338" s="143">
        <v>42105</v>
      </c>
      <c r="B338" s="136"/>
      <c r="C338" s="141">
        <v>5.25</v>
      </c>
      <c r="D338" s="141">
        <v>5.31</v>
      </c>
      <c r="E338" s="141">
        <v>4.5199999999999996</v>
      </c>
      <c r="F338" s="141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x14ac:dyDescent="0.25">
      <c r="A339" s="143">
        <v>42106</v>
      </c>
      <c r="B339" s="136"/>
      <c r="C339" s="141">
        <v>5.25</v>
      </c>
      <c r="D339" s="141">
        <v>5.31</v>
      </c>
      <c r="E339" s="141">
        <v>4.5199999999999996</v>
      </c>
      <c r="F339" s="141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x14ac:dyDescent="0.25">
      <c r="A340" s="143">
        <v>42107</v>
      </c>
      <c r="B340" s="136"/>
      <c r="C340" s="141">
        <v>5.25</v>
      </c>
      <c r="D340" s="141">
        <v>5.31</v>
      </c>
      <c r="E340" s="141">
        <v>4.5199999999999996</v>
      </c>
      <c r="F340" s="141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x14ac:dyDescent="0.25">
      <c r="A341" s="143">
        <v>42108</v>
      </c>
      <c r="B341" s="136"/>
      <c r="C341" s="141">
        <v>5.25</v>
      </c>
      <c r="D341" s="141">
        <v>5.31</v>
      </c>
      <c r="E341" s="141">
        <v>4.5199999999999996</v>
      </c>
      <c r="F341" s="1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x14ac:dyDescent="0.25">
      <c r="A342" s="143">
        <v>42109</v>
      </c>
      <c r="B342" s="136"/>
      <c r="C342" s="141">
        <v>5.25</v>
      </c>
      <c r="D342" s="141">
        <v>5.31</v>
      </c>
      <c r="E342" s="141">
        <v>4.5199999999999996</v>
      </c>
      <c r="F342" s="141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x14ac:dyDescent="0.25">
      <c r="A343" s="143">
        <v>42110</v>
      </c>
      <c r="B343" s="136"/>
      <c r="C343" s="141">
        <v>5.26</v>
      </c>
      <c r="D343" s="141">
        <v>5.31</v>
      </c>
      <c r="E343" s="141">
        <v>4.5199999999999996</v>
      </c>
      <c r="F343" s="141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x14ac:dyDescent="0.25">
      <c r="A344" s="143">
        <v>42111</v>
      </c>
      <c r="B344" s="136"/>
      <c r="C344" s="141">
        <v>5.26</v>
      </c>
      <c r="D344" s="141">
        <v>5.31</v>
      </c>
      <c r="E344" s="141">
        <v>4.5199999999999996</v>
      </c>
      <c r="F344" s="141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x14ac:dyDescent="0.25">
      <c r="A345" s="143">
        <v>42112</v>
      </c>
      <c r="B345" s="136"/>
      <c r="C345" s="141">
        <v>5.26</v>
      </c>
      <c r="D345" s="141">
        <v>5.31</v>
      </c>
      <c r="E345" s="141">
        <v>4.5199999999999996</v>
      </c>
      <c r="F345" s="141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x14ac:dyDescent="0.25">
      <c r="A346" s="143">
        <v>42113</v>
      </c>
      <c r="B346" s="136"/>
      <c r="C346" s="141">
        <v>5.26</v>
      </c>
      <c r="D346" s="141">
        <v>5.31</v>
      </c>
      <c r="E346" s="141">
        <v>4.5199999999999996</v>
      </c>
      <c r="F346" s="141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x14ac:dyDescent="0.25">
      <c r="A347" s="143">
        <v>42114</v>
      </c>
      <c r="B347" s="136"/>
      <c r="C347" s="141">
        <v>5.26</v>
      </c>
      <c r="D347" s="141">
        <v>5.31</v>
      </c>
      <c r="E347" s="141">
        <v>4.5199999999999996</v>
      </c>
      <c r="F347" s="141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x14ac:dyDescent="0.25">
      <c r="A348" s="143">
        <v>42115</v>
      </c>
      <c r="B348" s="136"/>
      <c r="C348" s="141">
        <v>5.26</v>
      </c>
      <c r="D348" s="141">
        <v>5.31</v>
      </c>
      <c r="E348" s="141">
        <v>4.53</v>
      </c>
      <c r="F348" s="141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x14ac:dyDescent="0.25">
      <c r="A349" s="143">
        <v>42116</v>
      </c>
      <c r="B349" s="136"/>
      <c r="C349" s="141">
        <v>5.26</v>
      </c>
      <c r="D349" s="141">
        <v>5.32</v>
      </c>
      <c r="E349" s="141">
        <v>4.53</v>
      </c>
      <c r="F349" s="141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x14ac:dyDescent="0.25">
      <c r="A350" s="143">
        <v>42117</v>
      </c>
      <c r="B350" s="136"/>
      <c r="C350" s="141">
        <v>5.27</v>
      </c>
      <c r="D350" s="141">
        <v>5.32</v>
      </c>
      <c r="E350" s="141">
        <v>4.53</v>
      </c>
      <c r="F350" s="141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x14ac:dyDescent="0.25">
      <c r="A351" s="143">
        <v>42118</v>
      </c>
      <c r="B351" s="136"/>
      <c r="C351" s="141">
        <v>5.27</v>
      </c>
      <c r="D351" s="141">
        <v>5.32</v>
      </c>
      <c r="E351" s="141">
        <v>4.53</v>
      </c>
      <c r="F351" s="14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x14ac:dyDescent="0.25">
      <c r="A352" s="143">
        <v>42119</v>
      </c>
      <c r="B352" s="136"/>
      <c r="C352" s="141">
        <v>5.27</v>
      </c>
      <c r="D352" s="141">
        <v>5.32</v>
      </c>
      <c r="E352" s="141">
        <v>4.53</v>
      </c>
      <c r="F352" s="141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x14ac:dyDescent="0.25">
      <c r="A353" s="143">
        <v>42120</v>
      </c>
      <c r="B353" s="136"/>
      <c r="C353" s="141">
        <v>5.27</v>
      </c>
      <c r="D353" s="141">
        <v>5.32</v>
      </c>
      <c r="E353" s="141">
        <v>4.53</v>
      </c>
      <c r="F353" s="141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x14ac:dyDescent="0.25">
      <c r="A354" s="143">
        <v>42121</v>
      </c>
      <c r="B354" s="136"/>
      <c r="C354" s="141">
        <v>5.27</v>
      </c>
      <c r="D354" s="141">
        <v>5.32</v>
      </c>
      <c r="E354" s="141">
        <v>4.53</v>
      </c>
      <c r="F354" s="141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x14ac:dyDescent="0.25">
      <c r="A355" s="143">
        <v>42122</v>
      </c>
      <c r="B355" s="136"/>
      <c r="C355" s="141">
        <v>5.27</v>
      </c>
      <c r="D355" s="141">
        <v>5.32</v>
      </c>
      <c r="E355" s="141">
        <v>4.53</v>
      </c>
      <c r="F355" s="141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x14ac:dyDescent="0.25">
      <c r="A356" s="143">
        <v>42123</v>
      </c>
      <c r="B356" s="136"/>
      <c r="C356" s="141">
        <v>5.27</v>
      </c>
      <c r="D356" s="141">
        <v>5.32</v>
      </c>
      <c r="E356" s="141">
        <v>4.53</v>
      </c>
      <c r="F356" s="141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x14ac:dyDescent="0.25">
      <c r="A357" s="143">
        <v>42124</v>
      </c>
      <c r="B357" s="136"/>
      <c r="C357" s="141">
        <v>5.27</v>
      </c>
      <c r="D357" s="141">
        <v>5.32</v>
      </c>
      <c r="E357" s="141">
        <v>4.53</v>
      </c>
      <c r="F357" s="141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x14ac:dyDescent="0.25">
      <c r="A358" s="143">
        <v>42125</v>
      </c>
      <c r="B358" s="136"/>
      <c r="C358" s="141">
        <v>5.28</v>
      </c>
      <c r="D358" s="141">
        <v>5.32</v>
      </c>
      <c r="E358" s="141">
        <v>4.53</v>
      </c>
      <c r="F358" s="141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x14ac:dyDescent="0.25">
      <c r="A359" s="143">
        <v>42126</v>
      </c>
      <c r="B359" s="136"/>
      <c r="C359" s="141">
        <v>5.28</v>
      </c>
      <c r="D359" s="141">
        <v>5.32</v>
      </c>
      <c r="E359" s="141">
        <v>4.53</v>
      </c>
      <c r="F359" s="141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x14ac:dyDescent="0.25">
      <c r="A360" s="143">
        <v>42127</v>
      </c>
      <c r="B360" s="136"/>
      <c r="C360" s="141">
        <v>5.28</v>
      </c>
      <c r="D360" s="141">
        <v>5.33</v>
      </c>
      <c r="E360" s="141">
        <v>4.53</v>
      </c>
      <c r="F360" s="141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x14ac:dyDescent="0.25">
      <c r="A361" s="143">
        <v>42128</v>
      </c>
      <c r="B361" s="136"/>
      <c r="C361" s="141">
        <v>5.28</v>
      </c>
      <c r="D361" s="141">
        <v>5.33</v>
      </c>
      <c r="E361" s="141">
        <v>4.53</v>
      </c>
      <c r="F361" s="14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x14ac:dyDescent="0.25">
      <c r="A362" s="143">
        <v>42129</v>
      </c>
      <c r="B362" s="136"/>
      <c r="C362" s="141">
        <v>5.28</v>
      </c>
      <c r="D362" s="141">
        <v>5.33</v>
      </c>
      <c r="E362" s="141">
        <v>4.53</v>
      </c>
      <c r="F362" s="141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x14ac:dyDescent="0.25">
      <c r="A363" s="143">
        <v>42130</v>
      </c>
      <c r="B363" s="136"/>
      <c r="C363" s="141">
        <v>5.28</v>
      </c>
      <c r="D363" s="141">
        <v>5.33</v>
      </c>
      <c r="E363" s="141">
        <v>4.54</v>
      </c>
      <c r="F363" s="141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x14ac:dyDescent="0.25">
      <c r="A364" s="143">
        <v>42131</v>
      </c>
      <c r="B364" s="136"/>
      <c r="C364" s="141">
        <v>5.28</v>
      </c>
      <c r="D364" s="141">
        <v>5.33</v>
      </c>
      <c r="E364" s="141">
        <v>4.54</v>
      </c>
      <c r="F364" s="141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x14ac:dyDescent="0.25">
      <c r="A365" s="143">
        <v>42132</v>
      </c>
      <c r="B365" s="136"/>
      <c r="C365" s="141">
        <v>5.29</v>
      </c>
      <c r="D365" s="141">
        <v>5.33</v>
      </c>
      <c r="E365" s="141">
        <v>4.54</v>
      </c>
      <c r="F365" s="141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x14ac:dyDescent="0.25">
      <c r="A366" s="143">
        <v>42133</v>
      </c>
      <c r="B366" s="136"/>
      <c r="C366" s="141">
        <v>5.29</v>
      </c>
      <c r="D366" s="141">
        <v>5.33</v>
      </c>
      <c r="E366" s="141">
        <v>4.54</v>
      </c>
      <c r="F366" s="141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x14ac:dyDescent="0.25">
      <c r="A367" s="143">
        <v>42134</v>
      </c>
      <c r="B367" s="136"/>
      <c r="C367" s="141">
        <v>5.29</v>
      </c>
      <c r="D367" s="141">
        <v>5.33</v>
      </c>
      <c r="E367" s="141">
        <v>4.54</v>
      </c>
      <c r="F367" s="141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x14ac:dyDescent="0.25">
      <c r="A368" s="143">
        <v>42135</v>
      </c>
      <c r="B368" s="136"/>
      <c r="C368" s="141">
        <v>5.29</v>
      </c>
      <c r="D368" s="141">
        <v>5.33</v>
      </c>
      <c r="E368" s="141">
        <v>4.54</v>
      </c>
      <c r="F368" s="141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x14ac:dyDescent="0.25">
      <c r="A369" s="143">
        <v>42136</v>
      </c>
      <c r="B369" s="136"/>
      <c r="C369" s="141">
        <v>5.29</v>
      </c>
      <c r="D369" s="141">
        <v>5.33</v>
      </c>
      <c r="E369" s="141">
        <v>4.54</v>
      </c>
      <c r="F369" s="141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x14ac:dyDescent="0.25">
      <c r="A370" s="143">
        <v>42137</v>
      </c>
      <c r="B370" s="136"/>
      <c r="C370" s="141">
        <v>5.29</v>
      </c>
      <c r="D370" s="141">
        <v>5.33</v>
      </c>
      <c r="E370" s="141">
        <v>4.54</v>
      </c>
      <c r="F370" s="141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x14ac:dyDescent="0.25">
      <c r="A371" s="143">
        <v>42138</v>
      </c>
      <c r="B371" s="136"/>
      <c r="C371" s="141">
        <v>5.29</v>
      </c>
      <c r="D371" s="141">
        <v>5.34</v>
      </c>
      <c r="E371" s="141">
        <v>4.54</v>
      </c>
      <c r="F371" s="14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x14ac:dyDescent="0.25">
      <c r="A372" s="143">
        <v>42139</v>
      </c>
      <c r="B372" s="136"/>
      <c r="C372" s="141">
        <v>5.3</v>
      </c>
      <c r="D372" s="141">
        <v>5.34</v>
      </c>
      <c r="E372" s="141">
        <v>4.54</v>
      </c>
      <c r="F372" s="141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x14ac:dyDescent="0.25">
      <c r="A373" s="143">
        <v>42140</v>
      </c>
      <c r="B373" s="136"/>
      <c r="C373" s="141">
        <v>5.3</v>
      </c>
      <c r="D373" s="141">
        <v>5.34</v>
      </c>
      <c r="E373" s="141">
        <v>4.54</v>
      </c>
      <c r="F373" s="141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x14ac:dyDescent="0.25">
      <c r="A374" s="143">
        <v>42141</v>
      </c>
      <c r="B374" s="136"/>
      <c r="C374" s="141">
        <v>5.3</v>
      </c>
      <c r="D374" s="141">
        <v>5.34</v>
      </c>
      <c r="E374" s="141">
        <v>4.54</v>
      </c>
      <c r="F374" s="141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x14ac:dyDescent="0.25">
      <c r="A375" s="143">
        <v>42142</v>
      </c>
      <c r="B375" s="136"/>
      <c r="C375" s="141">
        <v>5.3</v>
      </c>
      <c r="D375" s="141">
        <v>5.34</v>
      </c>
      <c r="E375" s="141">
        <v>4.54</v>
      </c>
      <c r="F375" s="141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x14ac:dyDescent="0.25">
      <c r="A376" s="143">
        <v>42143</v>
      </c>
      <c r="B376" s="136"/>
      <c r="C376" s="141">
        <v>5.3</v>
      </c>
      <c r="D376" s="141">
        <v>5.34</v>
      </c>
      <c r="E376" s="141">
        <v>4.55</v>
      </c>
      <c r="F376" s="141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x14ac:dyDescent="0.25">
      <c r="A377" s="143">
        <v>42144</v>
      </c>
      <c r="B377" s="136"/>
      <c r="C377" s="141">
        <v>5.3</v>
      </c>
      <c r="D377" s="141">
        <v>5.34</v>
      </c>
      <c r="E377" s="141">
        <v>4.55</v>
      </c>
      <c r="F377" s="141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x14ac:dyDescent="0.25">
      <c r="A378" s="143">
        <v>42145</v>
      </c>
      <c r="B378" s="136"/>
      <c r="C378" s="141">
        <v>5.3</v>
      </c>
      <c r="D378" s="141">
        <v>5.34</v>
      </c>
      <c r="E378" s="141">
        <v>4.55</v>
      </c>
      <c r="F378" s="141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x14ac:dyDescent="0.25">
      <c r="A379" s="143">
        <v>42146</v>
      </c>
      <c r="B379" s="136"/>
      <c r="C379" s="141">
        <v>5.31</v>
      </c>
      <c r="D379" s="141">
        <v>5.34</v>
      </c>
      <c r="E379" s="141">
        <v>4.55</v>
      </c>
      <c r="F379" s="141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x14ac:dyDescent="0.25">
      <c r="A380" s="143">
        <v>42147</v>
      </c>
      <c r="B380" s="136"/>
      <c r="C380" s="141">
        <v>5.31</v>
      </c>
      <c r="D380" s="141">
        <v>5.34</v>
      </c>
      <c r="E380" s="141">
        <v>4.55</v>
      </c>
      <c r="F380" s="141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x14ac:dyDescent="0.25">
      <c r="A381" s="143">
        <v>42148</v>
      </c>
      <c r="B381" s="136"/>
      <c r="C381" s="141">
        <v>5.31</v>
      </c>
      <c r="D381" s="141">
        <v>5.35</v>
      </c>
      <c r="E381" s="141">
        <v>4.55</v>
      </c>
      <c r="F381" s="14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x14ac:dyDescent="0.25">
      <c r="A382" s="143">
        <v>42149</v>
      </c>
      <c r="B382" s="136"/>
      <c r="C382" s="141">
        <v>5.31</v>
      </c>
      <c r="D382" s="141">
        <v>5.35</v>
      </c>
      <c r="E382" s="141">
        <v>4.55</v>
      </c>
      <c r="F382" s="141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x14ac:dyDescent="0.25">
      <c r="A383" s="143">
        <v>42150</v>
      </c>
      <c r="B383" s="136"/>
      <c r="C383" s="141">
        <v>5.31</v>
      </c>
      <c r="D383" s="141">
        <v>5.35</v>
      </c>
      <c r="E383" s="141">
        <v>4.55</v>
      </c>
      <c r="F383" s="141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x14ac:dyDescent="0.25">
      <c r="A384" s="143">
        <v>42151</v>
      </c>
      <c r="B384" s="136"/>
      <c r="C384" s="141">
        <v>5.31</v>
      </c>
      <c r="D384" s="141">
        <v>5.35</v>
      </c>
      <c r="E384" s="141">
        <v>4.55</v>
      </c>
      <c r="F384" s="141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x14ac:dyDescent="0.25">
      <c r="A385" s="143">
        <v>42152</v>
      </c>
      <c r="B385" s="136"/>
      <c r="C385" s="141">
        <v>5.31</v>
      </c>
      <c r="D385" s="141">
        <v>5.35</v>
      </c>
      <c r="E385" s="141">
        <v>4.55</v>
      </c>
      <c r="F385" s="141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x14ac:dyDescent="0.25">
      <c r="A386" s="143">
        <v>42153</v>
      </c>
      <c r="B386" s="136"/>
      <c r="C386" s="141">
        <v>5.32</v>
      </c>
      <c r="D386" s="141">
        <v>5.35</v>
      </c>
      <c r="E386" s="141">
        <v>4.55</v>
      </c>
      <c r="F386" s="141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x14ac:dyDescent="0.25">
      <c r="A387" s="143">
        <v>42154</v>
      </c>
      <c r="B387" s="136"/>
      <c r="C387" s="141">
        <v>5.32</v>
      </c>
      <c r="D387" s="141">
        <v>5.35</v>
      </c>
      <c r="E387" s="141">
        <v>4.55</v>
      </c>
      <c r="F387" s="141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x14ac:dyDescent="0.25">
      <c r="A388" s="143">
        <v>42155</v>
      </c>
      <c r="B388" s="136"/>
      <c r="C388" s="141">
        <v>5.32</v>
      </c>
      <c r="D388" s="141">
        <v>5.35</v>
      </c>
      <c r="E388" s="141">
        <v>4.5599999999999996</v>
      </c>
      <c r="F388" s="141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x14ac:dyDescent="0.25">
      <c r="A389" s="143">
        <v>42156</v>
      </c>
      <c r="B389" s="136"/>
      <c r="C389" s="141">
        <v>5.32</v>
      </c>
      <c r="D389" s="141">
        <v>5.35</v>
      </c>
      <c r="E389" s="141">
        <v>4.5599999999999996</v>
      </c>
      <c r="F389" s="141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x14ac:dyDescent="0.25">
      <c r="A390" s="143">
        <v>42157</v>
      </c>
      <c r="B390" s="136"/>
      <c r="C390" s="141">
        <v>5.32</v>
      </c>
      <c r="D390" s="141">
        <v>5.35</v>
      </c>
      <c r="E390" s="141">
        <v>4.5599999999999996</v>
      </c>
      <c r="F390" s="141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x14ac:dyDescent="0.25">
      <c r="A391" s="143">
        <v>42158</v>
      </c>
      <c r="B391" s="136"/>
      <c r="C391" s="141">
        <v>5.32</v>
      </c>
      <c r="D391" s="141">
        <v>5.36</v>
      </c>
      <c r="E391" s="141">
        <v>4.5599999999999996</v>
      </c>
      <c r="F391" s="14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x14ac:dyDescent="0.25">
      <c r="A392" s="143">
        <v>42159</v>
      </c>
      <c r="B392" s="136"/>
      <c r="C392" s="141">
        <v>5.32</v>
      </c>
      <c r="D392" s="141">
        <v>5.36</v>
      </c>
      <c r="E392" s="141">
        <v>4.5599999999999996</v>
      </c>
      <c r="F392" s="141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x14ac:dyDescent="0.25">
      <c r="A393" s="143">
        <v>42160</v>
      </c>
      <c r="B393" s="136"/>
      <c r="C393" s="141">
        <v>5.33</v>
      </c>
      <c r="D393" s="141">
        <v>5.36</v>
      </c>
      <c r="E393" s="141">
        <v>4.5599999999999996</v>
      </c>
      <c r="F393" s="141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x14ac:dyDescent="0.25">
      <c r="A394" s="143">
        <v>42161</v>
      </c>
      <c r="B394" s="136"/>
      <c r="C394" s="141">
        <v>5.33</v>
      </c>
      <c r="D394" s="141">
        <v>5.36</v>
      </c>
      <c r="E394" s="141">
        <v>4.5599999999999996</v>
      </c>
      <c r="F394" s="141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x14ac:dyDescent="0.25">
      <c r="A395" s="143">
        <v>42162</v>
      </c>
      <c r="B395" s="136"/>
      <c r="C395" s="141">
        <v>5.33</v>
      </c>
      <c r="D395" s="141">
        <v>5.36</v>
      </c>
      <c r="E395" s="141">
        <v>4.5599999999999996</v>
      </c>
      <c r="F395" s="141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x14ac:dyDescent="0.25">
      <c r="A396" s="143">
        <v>42163</v>
      </c>
      <c r="B396" s="136"/>
      <c r="C396" s="141">
        <v>5.33</v>
      </c>
      <c r="D396" s="141">
        <v>5.36</v>
      </c>
      <c r="E396" s="141">
        <v>4.5599999999999996</v>
      </c>
      <c r="F396" s="141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x14ac:dyDescent="0.25">
      <c r="A397" s="143">
        <v>42164</v>
      </c>
      <c r="B397" s="136"/>
      <c r="C397" s="141">
        <v>5.33</v>
      </c>
      <c r="D397" s="141">
        <v>5.36</v>
      </c>
      <c r="E397" s="141">
        <v>4.5599999999999996</v>
      </c>
      <c r="F397" s="141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x14ac:dyDescent="0.25">
      <c r="A398" s="143">
        <v>42165</v>
      </c>
      <c r="B398" s="136"/>
      <c r="C398" s="141">
        <v>5.33</v>
      </c>
      <c r="D398" s="141">
        <v>5.36</v>
      </c>
      <c r="E398" s="141">
        <v>4.5599999999999996</v>
      </c>
      <c r="F398" s="141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x14ac:dyDescent="0.25">
      <c r="A399" s="143">
        <v>42166</v>
      </c>
      <c r="B399" s="136"/>
      <c r="C399" s="141">
        <v>5.34</v>
      </c>
      <c r="D399" s="141">
        <v>5.36</v>
      </c>
      <c r="E399" s="141">
        <v>4.5599999999999996</v>
      </c>
      <c r="F399" s="141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x14ac:dyDescent="0.25">
      <c r="A400" s="143">
        <v>42167</v>
      </c>
      <c r="B400" s="136"/>
      <c r="C400" s="141">
        <v>5.34</v>
      </c>
      <c r="D400" s="141">
        <v>5.37</v>
      </c>
      <c r="E400" s="141">
        <v>4.57</v>
      </c>
      <c r="F400" s="141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x14ac:dyDescent="0.25">
      <c r="A401" s="143">
        <v>42168</v>
      </c>
      <c r="B401" s="136"/>
      <c r="C401" s="141">
        <v>5.34</v>
      </c>
      <c r="D401" s="141">
        <v>5.37</v>
      </c>
      <c r="E401" s="141">
        <v>4.57</v>
      </c>
      <c r="F401" s="14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x14ac:dyDescent="0.25">
      <c r="A402" s="143">
        <v>42169</v>
      </c>
      <c r="B402" s="136"/>
      <c r="C402" s="141">
        <v>5.34</v>
      </c>
      <c r="D402" s="141">
        <v>5.37</v>
      </c>
      <c r="E402" s="141">
        <v>4.57</v>
      </c>
      <c r="F402" s="141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x14ac:dyDescent="0.25">
      <c r="A403" s="143">
        <v>42170</v>
      </c>
      <c r="B403" s="136"/>
      <c r="C403" s="141">
        <v>5.34</v>
      </c>
      <c r="D403" s="141">
        <v>5.37</v>
      </c>
      <c r="E403" s="141">
        <v>4.57</v>
      </c>
      <c r="F403" s="141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x14ac:dyDescent="0.25">
      <c r="A404" s="143">
        <v>42171</v>
      </c>
      <c r="B404" s="136"/>
      <c r="C404" s="141">
        <v>5.34</v>
      </c>
      <c r="D404" s="141">
        <v>5.37</v>
      </c>
      <c r="E404" s="141">
        <v>4.57</v>
      </c>
      <c r="F404" s="141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x14ac:dyDescent="0.25">
      <c r="A405" s="143">
        <v>42172</v>
      </c>
      <c r="B405" s="136"/>
      <c r="C405" s="141">
        <v>5.35</v>
      </c>
      <c r="D405" s="141">
        <v>5.37</v>
      </c>
      <c r="E405" s="141">
        <v>4.57</v>
      </c>
      <c r="F405" s="141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x14ac:dyDescent="0.25">
      <c r="A406" s="143">
        <v>42173</v>
      </c>
      <c r="B406" s="136"/>
      <c r="C406" s="141">
        <v>5.35</v>
      </c>
      <c r="D406" s="141">
        <v>5.37</v>
      </c>
      <c r="E406" s="141">
        <v>4.57</v>
      </c>
      <c r="F406" s="141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x14ac:dyDescent="0.25">
      <c r="A407" s="143">
        <v>42174</v>
      </c>
      <c r="B407" s="136"/>
      <c r="C407" s="141">
        <v>5.35</v>
      </c>
      <c r="D407" s="141">
        <v>5.37</v>
      </c>
      <c r="E407" s="141">
        <v>4.57</v>
      </c>
      <c r="F407" s="141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x14ac:dyDescent="0.25">
      <c r="A408" s="143">
        <v>42175</v>
      </c>
      <c r="B408" s="136"/>
      <c r="C408" s="141">
        <v>5.35</v>
      </c>
      <c r="D408" s="141">
        <v>5.37</v>
      </c>
      <c r="E408" s="141">
        <v>4.57</v>
      </c>
      <c r="F408" s="141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x14ac:dyDescent="0.25">
      <c r="A409" s="143">
        <v>42176</v>
      </c>
      <c r="B409" s="136"/>
      <c r="C409" s="141">
        <v>5.35</v>
      </c>
      <c r="D409" s="141">
        <v>5.38</v>
      </c>
      <c r="E409" s="141">
        <v>4.57</v>
      </c>
      <c r="F409" s="141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x14ac:dyDescent="0.25">
      <c r="A410" s="143">
        <v>42177</v>
      </c>
      <c r="B410" s="136"/>
      <c r="C410" s="141">
        <v>5.35</v>
      </c>
      <c r="D410" s="141">
        <v>5.38</v>
      </c>
      <c r="E410" s="141">
        <v>4.58</v>
      </c>
      <c r="F410" s="141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x14ac:dyDescent="0.25">
      <c r="A411" s="143">
        <v>42178</v>
      </c>
      <c r="B411" s="136"/>
      <c r="C411" s="141">
        <v>5.36</v>
      </c>
      <c r="D411" s="141">
        <v>5.38</v>
      </c>
      <c r="E411" s="141">
        <v>4.58</v>
      </c>
      <c r="F411" s="14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x14ac:dyDescent="0.25">
      <c r="A412" s="143">
        <v>42179</v>
      </c>
      <c r="B412" s="136"/>
      <c r="C412" s="141">
        <v>5.36</v>
      </c>
      <c r="D412" s="141">
        <v>5.38</v>
      </c>
      <c r="E412" s="141">
        <v>4.58</v>
      </c>
      <c r="F412" s="141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x14ac:dyDescent="0.25">
      <c r="A413" s="143">
        <v>42180</v>
      </c>
      <c r="B413" s="136"/>
      <c r="C413" s="141">
        <v>5.36</v>
      </c>
      <c r="D413" s="141">
        <v>5.38</v>
      </c>
      <c r="E413" s="141">
        <v>4.58</v>
      </c>
      <c r="F413" s="141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x14ac:dyDescent="0.25">
      <c r="A414" s="143">
        <v>42181</v>
      </c>
      <c r="B414" s="136"/>
      <c r="C414" s="141">
        <v>5.36</v>
      </c>
      <c r="D414" s="141">
        <v>5.38</v>
      </c>
      <c r="E414" s="141">
        <v>4.58</v>
      </c>
      <c r="F414" s="141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x14ac:dyDescent="0.25">
      <c r="A415" s="143">
        <v>42182</v>
      </c>
      <c r="B415" s="136"/>
      <c r="C415" s="141">
        <v>5.36</v>
      </c>
      <c r="D415" s="141">
        <v>5.38</v>
      </c>
      <c r="E415" s="141">
        <v>4.58</v>
      </c>
      <c r="F415" s="141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x14ac:dyDescent="0.25">
      <c r="A416" s="143">
        <v>42183</v>
      </c>
      <c r="B416" s="136"/>
      <c r="C416" s="141">
        <v>5.36</v>
      </c>
      <c r="D416" s="141">
        <v>5.38</v>
      </c>
      <c r="E416" s="141">
        <v>4.58</v>
      </c>
      <c r="F416" s="141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x14ac:dyDescent="0.25">
      <c r="A417" s="143">
        <v>42184</v>
      </c>
      <c r="B417" s="136"/>
      <c r="C417" s="141">
        <v>5.36</v>
      </c>
      <c r="D417" s="141">
        <v>5.38</v>
      </c>
      <c r="E417" s="141">
        <v>4.58</v>
      </c>
      <c r="F417" s="141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x14ac:dyDescent="0.25">
      <c r="A418" s="143">
        <v>42185</v>
      </c>
      <c r="B418" s="136"/>
      <c r="C418" s="141">
        <v>5.37</v>
      </c>
      <c r="D418" s="141">
        <v>5.39</v>
      </c>
      <c r="E418" s="141">
        <v>4.58</v>
      </c>
      <c r="F418" s="141">
        <v>4.25</v>
      </c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x14ac:dyDescent="0.25">
      <c r="A419" s="143">
        <v>42186</v>
      </c>
      <c r="B419" s="136"/>
      <c r="C419" s="141">
        <v>5.37</v>
      </c>
      <c r="D419" s="141">
        <v>5.39</v>
      </c>
      <c r="E419" s="141">
        <v>4.58</v>
      </c>
      <c r="F419" s="141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x14ac:dyDescent="0.25">
      <c r="A420" s="143">
        <v>42187</v>
      </c>
      <c r="B420" s="136"/>
      <c r="C420" s="141">
        <v>5.37</v>
      </c>
      <c r="D420" s="141">
        <v>5.39</v>
      </c>
      <c r="E420" s="141">
        <v>4.58</v>
      </c>
      <c r="F420" s="141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x14ac:dyDescent="0.25">
      <c r="A421" s="143">
        <v>42188</v>
      </c>
      <c r="B421" s="136"/>
      <c r="C421" s="141">
        <v>5.37</v>
      </c>
      <c r="D421" s="141">
        <v>5.39</v>
      </c>
      <c r="E421" s="141">
        <v>4.59</v>
      </c>
      <c r="F421" s="14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x14ac:dyDescent="0.25">
      <c r="A422" s="143">
        <v>42189</v>
      </c>
      <c r="B422" s="136"/>
      <c r="C422" s="141">
        <v>5.37</v>
      </c>
      <c r="D422" s="141">
        <v>5.39</v>
      </c>
      <c r="E422" s="141">
        <v>4.59</v>
      </c>
      <c r="F422" s="141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x14ac:dyDescent="0.25">
      <c r="A423" s="143">
        <v>42190</v>
      </c>
      <c r="B423" s="136"/>
      <c r="C423" s="141">
        <v>5.37</v>
      </c>
      <c r="D423" s="141">
        <v>5.39</v>
      </c>
      <c r="E423" s="141">
        <v>4.59</v>
      </c>
      <c r="F423" s="141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x14ac:dyDescent="0.25">
      <c r="A424" s="143">
        <v>42191</v>
      </c>
      <c r="B424" s="136"/>
      <c r="C424" s="141">
        <v>5.38</v>
      </c>
      <c r="D424" s="141">
        <v>5.39</v>
      </c>
      <c r="E424" s="141">
        <v>4.59</v>
      </c>
      <c r="F424" s="141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x14ac:dyDescent="0.25">
      <c r="A425" s="143">
        <v>42192</v>
      </c>
      <c r="B425" s="136"/>
      <c r="C425" s="141">
        <v>5.38</v>
      </c>
      <c r="D425" s="141">
        <v>5.39</v>
      </c>
      <c r="E425" s="141">
        <v>4.59</v>
      </c>
      <c r="F425" s="141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x14ac:dyDescent="0.25">
      <c r="A426" s="143">
        <v>42193</v>
      </c>
      <c r="B426" s="136"/>
      <c r="C426" s="141">
        <v>5.38</v>
      </c>
      <c r="D426" s="141">
        <v>5.39</v>
      </c>
      <c r="E426" s="141">
        <v>4.59</v>
      </c>
      <c r="F426" s="141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x14ac:dyDescent="0.25">
      <c r="A427" s="143">
        <v>42194</v>
      </c>
      <c r="B427" s="136"/>
      <c r="C427" s="141">
        <v>5.38</v>
      </c>
      <c r="D427" s="141">
        <v>5.4</v>
      </c>
      <c r="E427" s="141">
        <v>4.59</v>
      </c>
      <c r="F427" s="141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x14ac:dyDescent="0.25">
      <c r="A428" s="143">
        <v>42195</v>
      </c>
      <c r="B428" s="136"/>
      <c r="C428" s="141">
        <v>5.38</v>
      </c>
      <c r="D428" s="141">
        <v>5.4</v>
      </c>
      <c r="E428" s="141">
        <v>4.59</v>
      </c>
      <c r="F428" s="141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x14ac:dyDescent="0.25">
      <c r="A429" s="143">
        <v>42196</v>
      </c>
      <c r="B429" s="136"/>
      <c r="C429" s="141">
        <v>5.38</v>
      </c>
      <c r="D429" s="141">
        <v>5.4</v>
      </c>
      <c r="E429" s="141">
        <v>4.59</v>
      </c>
      <c r="F429" s="141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x14ac:dyDescent="0.25">
      <c r="A430" s="143">
        <v>42197</v>
      </c>
      <c r="B430" s="136"/>
      <c r="C430" s="141">
        <v>5.39</v>
      </c>
      <c r="D430" s="141">
        <v>5.4</v>
      </c>
      <c r="E430" s="141">
        <v>4.5999999999999996</v>
      </c>
      <c r="F430" s="141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x14ac:dyDescent="0.25">
      <c r="A431" s="143">
        <v>42198</v>
      </c>
      <c r="B431" s="136"/>
      <c r="C431" s="141">
        <v>5.39</v>
      </c>
      <c r="D431" s="141">
        <v>5.4</v>
      </c>
      <c r="E431" s="141">
        <v>4.5999999999999996</v>
      </c>
      <c r="F431" s="14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x14ac:dyDescent="0.25">
      <c r="A432" s="143">
        <v>42199</v>
      </c>
      <c r="B432" s="136"/>
      <c r="C432" s="141">
        <v>5.39</v>
      </c>
      <c r="D432" s="141">
        <v>5.4</v>
      </c>
      <c r="E432" s="141">
        <v>4.5999999999999996</v>
      </c>
      <c r="F432" s="141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x14ac:dyDescent="0.25">
      <c r="A433" s="143">
        <v>42200</v>
      </c>
      <c r="B433" s="136"/>
      <c r="C433" s="141">
        <v>5.39</v>
      </c>
      <c r="D433" s="141">
        <v>5.4</v>
      </c>
      <c r="E433" s="141">
        <v>4.5999999999999996</v>
      </c>
      <c r="F433" s="141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x14ac:dyDescent="0.25">
      <c r="A434" s="143">
        <v>42201</v>
      </c>
      <c r="B434" s="136"/>
      <c r="C434" s="141">
        <v>5.39</v>
      </c>
      <c r="D434" s="141">
        <v>5.4</v>
      </c>
      <c r="E434" s="141">
        <v>4.5999999999999996</v>
      </c>
      <c r="F434" s="141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x14ac:dyDescent="0.25">
      <c r="A435" s="143">
        <v>42202</v>
      </c>
      <c r="B435" s="136"/>
      <c r="C435" s="141">
        <v>5.4</v>
      </c>
      <c r="D435" s="141">
        <v>5.4</v>
      </c>
      <c r="E435" s="141">
        <v>4.5999999999999996</v>
      </c>
      <c r="F435" s="141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x14ac:dyDescent="0.25">
      <c r="A436" s="143">
        <v>42203</v>
      </c>
      <c r="B436" s="136"/>
      <c r="C436" s="141">
        <v>5.4</v>
      </c>
      <c r="D436" s="141">
        <v>5.41</v>
      </c>
      <c r="E436" s="141">
        <v>4.5999999999999996</v>
      </c>
      <c r="F436" s="141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x14ac:dyDescent="0.25">
      <c r="A437" s="143">
        <v>42204</v>
      </c>
      <c r="B437" s="136"/>
      <c r="C437" s="141">
        <v>5.4</v>
      </c>
      <c r="D437" s="141">
        <v>5.41</v>
      </c>
      <c r="E437" s="141">
        <v>4.5999999999999996</v>
      </c>
      <c r="F437" s="141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x14ac:dyDescent="0.25">
      <c r="A438" s="143">
        <v>42205</v>
      </c>
      <c r="B438" s="136"/>
      <c r="C438" s="141">
        <v>5.4</v>
      </c>
      <c r="D438" s="141">
        <v>5.41</v>
      </c>
      <c r="E438" s="141">
        <v>4.5999999999999996</v>
      </c>
      <c r="F438" s="141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x14ac:dyDescent="0.25">
      <c r="A439" s="143">
        <v>42206</v>
      </c>
      <c r="B439" s="136"/>
      <c r="C439" s="141">
        <v>5.4</v>
      </c>
      <c r="D439" s="141">
        <v>5.41</v>
      </c>
      <c r="E439" s="141">
        <v>4.5999999999999996</v>
      </c>
      <c r="F439" s="141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x14ac:dyDescent="0.25">
      <c r="A440" s="143">
        <v>42207</v>
      </c>
      <c r="B440" s="136"/>
      <c r="C440" s="141">
        <v>5.4</v>
      </c>
      <c r="D440" s="141">
        <v>5.41</v>
      </c>
      <c r="E440" s="141">
        <v>4.6100000000000003</v>
      </c>
      <c r="F440" s="141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x14ac:dyDescent="0.25">
      <c r="A441" s="143">
        <v>42208</v>
      </c>
      <c r="B441" s="136"/>
      <c r="C441" s="141">
        <v>5.41</v>
      </c>
      <c r="D441" s="141">
        <v>5.41</v>
      </c>
      <c r="E441" s="141">
        <v>4.6100000000000003</v>
      </c>
      <c r="F441" s="1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x14ac:dyDescent="0.25">
      <c r="A442" s="143">
        <v>42209</v>
      </c>
      <c r="B442" s="136"/>
      <c r="C442" s="141">
        <v>5.41</v>
      </c>
      <c r="D442" s="141">
        <v>5.41</v>
      </c>
      <c r="E442" s="141">
        <v>4.6100000000000003</v>
      </c>
      <c r="F442" s="141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x14ac:dyDescent="0.25">
      <c r="A443" s="143">
        <v>42210</v>
      </c>
      <c r="B443" s="136"/>
      <c r="C443" s="141">
        <v>5.41</v>
      </c>
      <c r="D443" s="141">
        <v>5.41</v>
      </c>
      <c r="E443" s="141">
        <v>4.6100000000000003</v>
      </c>
      <c r="F443" s="141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x14ac:dyDescent="0.25">
      <c r="A444" s="143">
        <v>42211</v>
      </c>
      <c r="B444" s="136"/>
      <c r="C444" s="141">
        <v>5.41</v>
      </c>
      <c r="D444" s="141">
        <v>5.42</v>
      </c>
      <c r="E444" s="141">
        <v>4.6100000000000003</v>
      </c>
      <c r="F444" s="141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x14ac:dyDescent="0.25">
      <c r="A445" s="143">
        <v>42212</v>
      </c>
      <c r="B445" s="136"/>
      <c r="C445" s="141">
        <v>5.41</v>
      </c>
      <c r="D445" s="141">
        <v>5.42</v>
      </c>
      <c r="E445" s="141">
        <v>4.6100000000000003</v>
      </c>
      <c r="F445" s="141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x14ac:dyDescent="0.25">
      <c r="A446" s="143">
        <v>42213</v>
      </c>
      <c r="B446" s="136"/>
      <c r="C446" s="141">
        <v>5.41</v>
      </c>
      <c r="D446" s="141">
        <v>5.42</v>
      </c>
      <c r="E446" s="141">
        <v>4.6100000000000003</v>
      </c>
      <c r="F446" s="141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x14ac:dyDescent="0.25">
      <c r="A447" s="143">
        <v>42214</v>
      </c>
      <c r="B447" s="136"/>
      <c r="C447" s="141">
        <v>5.42</v>
      </c>
      <c r="D447" s="141">
        <v>5.42</v>
      </c>
      <c r="E447" s="141">
        <v>4.6100000000000003</v>
      </c>
      <c r="F447" s="141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x14ac:dyDescent="0.25">
      <c r="A448" s="143">
        <v>42215</v>
      </c>
      <c r="B448" s="136"/>
      <c r="C448" s="141">
        <v>5.42</v>
      </c>
      <c r="D448" s="141">
        <v>5.42</v>
      </c>
      <c r="E448" s="141">
        <v>4.6100000000000003</v>
      </c>
      <c r="F448" s="141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x14ac:dyDescent="0.25">
      <c r="A449" s="143">
        <v>42216</v>
      </c>
      <c r="B449" s="136"/>
      <c r="C449" s="141">
        <v>5.42</v>
      </c>
      <c r="D449" s="141">
        <v>5.42</v>
      </c>
      <c r="E449" s="141">
        <v>4.62</v>
      </c>
      <c r="F449" s="141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x14ac:dyDescent="0.25">
      <c r="A450" s="143">
        <v>42217</v>
      </c>
      <c r="B450" s="136"/>
      <c r="C450" s="141">
        <v>5.42</v>
      </c>
      <c r="D450" s="141">
        <v>5.42</v>
      </c>
      <c r="E450" s="141">
        <v>4.62</v>
      </c>
      <c r="F450" s="141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x14ac:dyDescent="0.25">
      <c r="A451" s="143">
        <v>42218</v>
      </c>
      <c r="B451" s="136"/>
      <c r="C451" s="141">
        <v>5.42</v>
      </c>
      <c r="D451" s="141">
        <v>5.42</v>
      </c>
      <c r="E451" s="141">
        <v>4.62</v>
      </c>
      <c r="F451" s="14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x14ac:dyDescent="0.25">
      <c r="A452" s="143">
        <v>42219</v>
      </c>
      <c r="B452" s="136"/>
      <c r="C452" s="141">
        <v>5.42</v>
      </c>
      <c r="D452" s="141">
        <v>5.43</v>
      </c>
      <c r="E452" s="141">
        <v>4.62</v>
      </c>
      <c r="F452" s="141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x14ac:dyDescent="0.25">
      <c r="A453" s="143">
        <v>42220</v>
      </c>
      <c r="B453" s="136"/>
      <c r="C453" s="141">
        <v>5.43</v>
      </c>
      <c r="D453" s="141">
        <v>5.43</v>
      </c>
      <c r="E453" s="141">
        <v>4.62</v>
      </c>
      <c r="F453" s="141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x14ac:dyDescent="0.25">
      <c r="A454" s="143">
        <v>42221</v>
      </c>
      <c r="B454" s="136"/>
      <c r="C454" s="141">
        <v>5.43</v>
      </c>
      <c r="D454" s="141">
        <v>5.43</v>
      </c>
      <c r="E454" s="141">
        <v>4.62</v>
      </c>
      <c r="F454" s="141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x14ac:dyDescent="0.25">
      <c r="A455" s="143">
        <v>42222</v>
      </c>
      <c r="B455" s="136"/>
      <c r="C455" s="141">
        <v>5.43</v>
      </c>
      <c r="D455" s="141">
        <v>5.43</v>
      </c>
      <c r="E455" s="141">
        <v>4.62</v>
      </c>
      <c r="F455" s="141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x14ac:dyDescent="0.25">
      <c r="A456" s="143">
        <v>42223</v>
      </c>
      <c r="B456" s="136"/>
      <c r="C456" s="141">
        <v>5.43</v>
      </c>
      <c r="D456" s="141">
        <v>5.43</v>
      </c>
      <c r="E456" s="141">
        <v>4.62</v>
      </c>
      <c r="F456" s="141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x14ac:dyDescent="0.25">
      <c r="A457" s="143">
        <v>42224</v>
      </c>
      <c r="B457" s="136"/>
      <c r="C457" s="141">
        <v>5.43</v>
      </c>
      <c r="D457" s="141">
        <v>5.43</v>
      </c>
      <c r="E457" s="141">
        <v>4.63</v>
      </c>
      <c r="F457" s="141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x14ac:dyDescent="0.25">
      <c r="A458" s="143">
        <v>42225</v>
      </c>
      <c r="B458" s="136"/>
      <c r="C458" s="141">
        <v>5.44</v>
      </c>
      <c r="D458" s="141">
        <v>5.43</v>
      </c>
      <c r="E458" s="141">
        <v>4.63</v>
      </c>
      <c r="F458" s="141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x14ac:dyDescent="0.25">
      <c r="A459" s="143">
        <v>42226</v>
      </c>
      <c r="B459" s="136"/>
      <c r="C459" s="141">
        <v>5.44</v>
      </c>
      <c r="D459" s="141">
        <v>5.43</v>
      </c>
      <c r="E459" s="141">
        <v>4.63</v>
      </c>
      <c r="F459" s="141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x14ac:dyDescent="0.25">
      <c r="A460" s="143">
        <v>42227</v>
      </c>
      <c r="B460" s="136"/>
      <c r="C460" s="141">
        <v>5.44</v>
      </c>
      <c r="D460" s="141">
        <v>5.43</v>
      </c>
      <c r="E460" s="141">
        <v>4.63</v>
      </c>
      <c r="F460" s="141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x14ac:dyDescent="0.25">
      <c r="A461" s="143">
        <v>42228</v>
      </c>
      <c r="B461" s="136"/>
      <c r="C461" s="141">
        <v>5.44</v>
      </c>
      <c r="D461" s="141">
        <v>5.44</v>
      </c>
      <c r="E461" s="141">
        <v>4.63</v>
      </c>
      <c r="F461" s="14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x14ac:dyDescent="0.25">
      <c r="A462" s="143">
        <v>42229</v>
      </c>
      <c r="B462" s="136"/>
      <c r="C462" s="141">
        <v>5.44</v>
      </c>
      <c r="D462" s="141">
        <v>5.44</v>
      </c>
      <c r="E462" s="141">
        <v>4.63</v>
      </c>
      <c r="F462" s="141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x14ac:dyDescent="0.25">
      <c r="A463" s="143">
        <v>42230</v>
      </c>
      <c r="B463" s="136"/>
      <c r="C463" s="141">
        <v>5.44</v>
      </c>
      <c r="D463" s="141">
        <v>5.44</v>
      </c>
      <c r="E463" s="141">
        <v>4.63</v>
      </c>
      <c r="F463" s="141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x14ac:dyDescent="0.25">
      <c r="A464" s="143">
        <v>42231</v>
      </c>
      <c r="B464" s="136"/>
      <c r="C464" s="141">
        <v>5.45</v>
      </c>
      <c r="D464" s="141">
        <v>5.44</v>
      </c>
      <c r="E464" s="141">
        <v>4.63</v>
      </c>
      <c r="F464" s="141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x14ac:dyDescent="0.25">
      <c r="A465" s="143">
        <v>42232</v>
      </c>
      <c r="B465" s="136"/>
      <c r="C465" s="141">
        <v>5.45</v>
      </c>
      <c r="D465" s="141">
        <v>5.44</v>
      </c>
      <c r="E465" s="141">
        <v>4.63</v>
      </c>
      <c r="F465" s="141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x14ac:dyDescent="0.25">
      <c r="A466" s="143">
        <v>42233</v>
      </c>
      <c r="B466" s="136"/>
      <c r="C466" s="141">
        <v>5.45</v>
      </c>
      <c r="D466" s="141">
        <v>5.44</v>
      </c>
      <c r="E466" s="141">
        <v>4.6399999999999997</v>
      </c>
      <c r="F466" s="141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x14ac:dyDescent="0.25">
      <c r="A467" s="143">
        <v>42234</v>
      </c>
      <c r="B467" s="136"/>
      <c r="C467" s="141">
        <v>5.45</v>
      </c>
      <c r="D467" s="141">
        <v>5.44</v>
      </c>
      <c r="E467" s="141">
        <v>4.6399999999999997</v>
      </c>
      <c r="F467" s="141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x14ac:dyDescent="0.25">
      <c r="A468" s="143">
        <v>42235</v>
      </c>
      <c r="B468" s="136"/>
      <c r="C468" s="141">
        <v>5.45</v>
      </c>
      <c r="D468" s="141">
        <v>5.44</v>
      </c>
      <c r="E468" s="141">
        <v>4.6399999999999997</v>
      </c>
      <c r="F468" s="141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x14ac:dyDescent="0.25">
      <c r="A469" s="143">
        <v>42236</v>
      </c>
      <c r="B469" s="136"/>
      <c r="C469" s="141">
        <v>5.46</v>
      </c>
      <c r="D469" s="141">
        <v>5.45</v>
      </c>
      <c r="E469" s="141">
        <v>4.6399999999999997</v>
      </c>
      <c r="F469" s="141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x14ac:dyDescent="0.25">
      <c r="A470" s="143">
        <v>42237</v>
      </c>
      <c r="B470" s="136"/>
      <c r="C470" s="141">
        <v>5.46</v>
      </c>
      <c r="D470" s="141">
        <v>5.45</v>
      </c>
      <c r="E470" s="141">
        <v>4.6399999999999997</v>
      </c>
      <c r="F470" s="141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x14ac:dyDescent="0.25">
      <c r="A471" s="143">
        <v>42238</v>
      </c>
      <c r="B471" s="136"/>
      <c r="C471" s="141">
        <v>5.46</v>
      </c>
      <c r="D471" s="141">
        <v>5.45</v>
      </c>
      <c r="E471" s="141">
        <v>4.6399999999999997</v>
      </c>
      <c r="F471" s="14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x14ac:dyDescent="0.25">
      <c r="A472" s="143">
        <v>42239</v>
      </c>
      <c r="B472" s="136"/>
      <c r="C472" s="141">
        <v>5.46</v>
      </c>
      <c r="D472" s="141">
        <v>5.45</v>
      </c>
      <c r="E472" s="141">
        <v>4.6399999999999997</v>
      </c>
      <c r="F472" s="141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x14ac:dyDescent="0.25">
      <c r="A473" s="143">
        <v>42240</v>
      </c>
      <c r="B473" s="136"/>
      <c r="C473" s="141">
        <v>5.46</v>
      </c>
      <c r="D473" s="141">
        <v>5.45</v>
      </c>
      <c r="E473" s="141">
        <v>4.6399999999999997</v>
      </c>
      <c r="F473" s="141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x14ac:dyDescent="0.25">
      <c r="A474" s="143">
        <v>42241</v>
      </c>
      <c r="B474" s="136"/>
      <c r="C474" s="141">
        <v>5.46</v>
      </c>
      <c r="D474" s="141">
        <v>5.45</v>
      </c>
      <c r="E474" s="141">
        <v>4.6500000000000004</v>
      </c>
      <c r="F474" s="141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x14ac:dyDescent="0.25">
      <c r="A475" s="143">
        <v>42242</v>
      </c>
      <c r="B475" s="136"/>
      <c r="C475" s="141">
        <v>5.47</v>
      </c>
      <c r="D475" s="141">
        <v>5.45</v>
      </c>
      <c r="E475" s="141">
        <v>4.6500000000000004</v>
      </c>
      <c r="F475" s="141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x14ac:dyDescent="0.25">
      <c r="A476" s="143">
        <v>42243</v>
      </c>
      <c r="B476" s="136"/>
      <c r="C476" s="141">
        <v>5.47</v>
      </c>
      <c r="D476" s="141">
        <v>5.45</v>
      </c>
      <c r="E476" s="141">
        <v>4.6500000000000004</v>
      </c>
      <c r="F476" s="141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x14ac:dyDescent="0.25">
      <c r="A477" s="143">
        <v>42244</v>
      </c>
      <c r="B477" s="136"/>
      <c r="C477" s="141">
        <v>5.47</v>
      </c>
      <c r="D477" s="141">
        <v>5.46</v>
      </c>
      <c r="E477" s="141">
        <v>4.6500000000000004</v>
      </c>
      <c r="F477" s="141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x14ac:dyDescent="0.25">
      <c r="A478" s="143">
        <v>42245</v>
      </c>
      <c r="B478" s="136"/>
      <c r="C478" s="141">
        <v>5.47</v>
      </c>
      <c r="D478" s="141">
        <v>5.46</v>
      </c>
      <c r="E478" s="141">
        <v>4.6500000000000004</v>
      </c>
      <c r="F478" s="141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x14ac:dyDescent="0.25">
      <c r="A479" s="143">
        <v>42246</v>
      </c>
      <c r="B479" s="136"/>
      <c r="C479" s="141">
        <v>5.47</v>
      </c>
      <c r="D479" s="141">
        <v>5.46</v>
      </c>
      <c r="E479" s="141">
        <v>4.6500000000000004</v>
      </c>
      <c r="F479" s="141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x14ac:dyDescent="0.25">
      <c r="A480" s="143">
        <v>42247</v>
      </c>
      <c r="B480" s="136"/>
      <c r="C480" s="141">
        <v>5.48</v>
      </c>
      <c r="D480" s="141">
        <v>5.46</v>
      </c>
      <c r="E480" s="141">
        <v>4.6500000000000004</v>
      </c>
      <c r="F480" s="141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x14ac:dyDescent="0.25">
      <c r="A481" s="143">
        <v>42248</v>
      </c>
      <c r="B481" s="136"/>
      <c r="C481" s="141">
        <v>5.48</v>
      </c>
      <c r="D481" s="141">
        <v>5.46</v>
      </c>
      <c r="E481" s="141">
        <v>4.6500000000000004</v>
      </c>
      <c r="F481" s="14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x14ac:dyDescent="0.25">
      <c r="A482" s="143">
        <v>42249</v>
      </c>
      <c r="B482" s="136"/>
      <c r="C482" s="141">
        <v>5.48</v>
      </c>
      <c r="D482" s="141">
        <v>5.46</v>
      </c>
      <c r="E482" s="141">
        <v>4.66</v>
      </c>
      <c r="F482" s="141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x14ac:dyDescent="0.25">
      <c r="A483" s="143">
        <v>42250</v>
      </c>
      <c r="B483" s="136"/>
      <c r="C483" s="141">
        <v>5.48</v>
      </c>
      <c r="D483" s="141">
        <v>5.46</v>
      </c>
      <c r="E483" s="141">
        <v>4.66</v>
      </c>
      <c r="F483" s="141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x14ac:dyDescent="0.25">
      <c r="A484" s="143">
        <v>42251</v>
      </c>
      <c r="B484" s="136"/>
      <c r="C484" s="141">
        <v>5.48</v>
      </c>
      <c r="D484" s="141">
        <v>5.47</v>
      </c>
      <c r="E484" s="141">
        <v>4.66</v>
      </c>
      <c r="F484" s="141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x14ac:dyDescent="0.25">
      <c r="A485" s="143">
        <v>42252</v>
      </c>
      <c r="B485" s="136"/>
      <c r="C485" s="141">
        <v>5.49</v>
      </c>
      <c r="D485" s="141">
        <v>5.47</v>
      </c>
      <c r="E485" s="141">
        <v>4.66</v>
      </c>
      <c r="F485" s="141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x14ac:dyDescent="0.25">
      <c r="A486" s="143">
        <v>42253</v>
      </c>
      <c r="B486" s="136"/>
      <c r="C486" s="141">
        <v>5.49</v>
      </c>
      <c r="D486" s="141">
        <v>5.47</v>
      </c>
      <c r="E486" s="141">
        <v>4.66</v>
      </c>
      <c r="F486" s="141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x14ac:dyDescent="0.25">
      <c r="A487" s="143">
        <v>42254</v>
      </c>
      <c r="B487" s="136"/>
      <c r="C487" s="141">
        <v>5.49</v>
      </c>
      <c r="D487" s="141">
        <v>5.47</v>
      </c>
      <c r="E487" s="141">
        <v>4.66</v>
      </c>
      <c r="F487" s="141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x14ac:dyDescent="0.25">
      <c r="A488" s="143">
        <v>42255</v>
      </c>
      <c r="B488" s="136"/>
      <c r="C488" s="141">
        <v>5.49</v>
      </c>
      <c r="D488" s="141">
        <v>5.47</v>
      </c>
      <c r="E488" s="141">
        <v>4.66</v>
      </c>
      <c r="F488" s="141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x14ac:dyDescent="0.25">
      <c r="A489" s="143">
        <v>42256</v>
      </c>
      <c r="B489" s="136"/>
      <c r="C489" s="141">
        <v>5.49</v>
      </c>
      <c r="D489" s="141">
        <v>5.47</v>
      </c>
      <c r="E489" s="141">
        <v>4.66</v>
      </c>
      <c r="F489" s="141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x14ac:dyDescent="0.25">
      <c r="A490" s="143">
        <v>42257</v>
      </c>
      <c r="B490" s="136"/>
      <c r="C490" s="141">
        <v>5.49</v>
      </c>
      <c r="D490" s="141">
        <v>5.47</v>
      </c>
      <c r="E490" s="141">
        <v>4.67</v>
      </c>
      <c r="F490" s="141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x14ac:dyDescent="0.25">
      <c r="A491" s="143">
        <v>42258</v>
      </c>
      <c r="B491" s="136"/>
      <c r="C491" s="141">
        <v>5.5</v>
      </c>
      <c r="D491" s="141">
        <v>5.47</v>
      </c>
      <c r="E491" s="141">
        <v>4.67</v>
      </c>
      <c r="F491" s="14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x14ac:dyDescent="0.25">
      <c r="A492" s="143">
        <v>42259</v>
      </c>
      <c r="B492" s="136"/>
      <c r="C492" s="141">
        <v>5.5</v>
      </c>
      <c r="D492" s="141">
        <v>5.48</v>
      </c>
      <c r="E492" s="141">
        <v>4.67</v>
      </c>
      <c r="F492" s="141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x14ac:dyDescent="0.25">
      <c r="A493" s="143">
        <v>42260</v>
      </c>
      <c r="B493" s="136"/>
      <c r="C493" s="141">
        <v>5.5</v>
      </c>
      <c r="D493" s="141">
        <v>5.48</v>
      </c>
      <c r="E493" s="141">
        <v>4.67</v>
      </c>
      <c r="F493" s="141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x14ac:dyDescent="0.25">
      <c r="A494" s="143">
        <v>42261</v>
      </c>
      <c r="B494" s="136"/>
      <c r="C494" s="141">
        <v>5.5</v>
      </c>
      <c r="D494" s="141">
        <v>5.48</v>
      </c>
      <c r="E494" s="141">
        <v>4.67</v>
      </c>
      <c r="F494" s="141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x14ac:dyDescent="0.25">
      <c r="A495" s="143">
        <v>42262</v>
      </c>
      <c r="B495" s="136"/>
      <c r="C495" s="141">
        <v>5.5</v>
      </c>
      <c r="D495" s="141">
        <v>5.48</v>
      </c>
      <c r="E495" s="141">
        <v>4.67</v>
      </c>
      <c r="F495" s="141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x14ac:dyDescent="0.25">
      <c r="A496" s="143">
        <v>42263</v>
      </c>
      <c r="B496" s="136"/>
      <c r="C496" s="141">
        <v>5.51</v>
      </c>
      <c r="D496" s="141">
        <v>5.48</v>
      </c>
      <c r="E496" s="141">
        <v>4.67</v>
      </c>
      <c r="F496" s="141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x14ac:dyDescent="0.25">
      <c r="A497" s="143">
        <v>42264</v>
      </c>
      <c r="B497" s="136"/>
      <c r="C497" s="141">
        <v>5.51</v>
      </c>
      <c r="D497" s="141">
        <v>5.48</v>
      </c>
      <c r="E497" s="141">
        <v>4.67</v>
      </c>
      <c r="F497" s="141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x14ac:dyDescent="0.25">
      <c r="A498" s="143">
        <v>42265</v>
      </c>
      <c r="B498" s="136"/>
      <c r="C498" s="141">
        <v>5.51</v>
      </c>
      <c r="D498" s="141">
        <v>5.48</v>
      </c>
      <c r="E498" s="141">
        <v>4.68</v>
      </c>
      <c r="F498" s="141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x14ac:dyDescent="0.25">
      <c r="A499" s="143">
        <v>42266</v>
      </c>
      <c r="B499" s="136"/>
      <c r="C499" s="141">
        <v>5.51</v>
      </c>
      <c r="D499" s="141">
        <v>5.48</v>
      </c>
      <c r="E499" s="141">
        <v>4.68</v>
      </c>
      <c r="F499" s="141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x14ac:dyDescent="0.25">
      <c r="A500" s="143">
        <v>42267</v>
      </c>
      <c r="B500" s="136"/>
      <c r="C500" s="141">
        <v>5.51</v>
      </c>
      <c r="D500" s="141">
        <v>5.49</v>
      </c>
      <c r="E500" s="141">
        <v>4.68</v>
      </c>
      <c r="F500" s="141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x14ac:dyDescent="0.25">
      <c r="A501" s="143">
        <v>42268</v>
      </c>
      <c r="B501" s="136"/>
      <c r="C501" s="141">
        <v>5.52</v>
      </c>
      <c r="D501" s="141">
        <v>5.49</v>
      </c>
      <c r="E501" s="141">
        <v>4.68</v>
      </c>
      <c r="F501" s="14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x14ac:dyDescent="0.25">
      <c r="A502" s="143">
        <v>42269</v>
      </c>
      <c r="B502" s="136"/>
      <c r="C502" s="141">
        <v>5.52</v>
      </c>
      <c r="D502" s="141">
        <v>5.49</v>
      </c>
      <c r="E502" s="141">
        <v>4.68</v>
      </c>
      <c r="F502" s="141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x14ac:dyDescent="0.25">
      <c r="A503" s="143">
        <v>42270</v>
      </c>
      <c r="B503" s="136"/>
      <c r="C503" s="141">
        <v>5.52</v>
      </c>
      <c r="D503" s="141">
        <v>5.49</v>
      </c>
      <c r="E503" s="141">
        <v>4.68</v>
      </c>
      <c r="F503" s="141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x14ac:dyDescent="0.25">
      <c r="A504" s="143">
        <v>42271</v>
      </c>
      <c r="B504" s="136"/>
      <c r="C504" s="141">
        <v>5.52</v>
      </c>
      <c r="D504" s="141">
        <v>5.49</v>
      </c>
      <c r="E504" s="141">
        <v>4.68</v>
      </c>
      <c r="F504" s="141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x14ac:dyDescent="0.25">
      <c r="A505" s="143">
        <v>42272</v>
      </c>
      <c r="B505" s="136"/>
      <c r="C505" s="141">
        <v>5.52</v>
      </c>
      <c r="D505" s="141">
        <v>5.49</v>
      </c>
      <c r="E505" s="141">
        <v>4.68</v>
      </c>
      <c r="F505" s="141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x14ac:dyDescent="0.25">
      <c r="A506" s="143">
        <v>42273</v>
      </c>
      <c r="B506" s="136"/>
      <c r="C506" s="141">
        <v>5.53</v>
      </c>
      <c r="D506" s="141">
        <v>5.49</v>
      </c>
      <c r="E506" s="141">
        <v>4.6900000000000004</v>
      </c>
      <c r="F506" s="141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x14ac:dyDescent="0.25">
      <c r="A507" s="143">
        <v>42274</v>
      </c>
      <c r="B507" s="136"/>
      <c r="C507" s="141">
        <v>5.53</v>
      </c>
      <c r="D507" s="141">
        <v>5.49</v>
      </c>
      <c r="E507" s="141">
        <v>4.6900000000000004</v>
      </c>
      <c r="F507" s="141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x14ac:dyDescent="0.25">
      <c r="A508" s="143">
        <v>42275</v>
      </c>
      <c r="B508" s="136"/>
      <c r="C508" s="141">
        <v>5.53</v>
      </c>
      <c r="D508" s="141">
        <v>5.5</v>
      </c>
      <c r="E508" s="141">
        <v>4.6900000000000004</v>
      </c>
      <c r="F508" s="141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x14ac:dyDescent="0.25">
      <c r="A509" s="143">
        <v>42276</v>
      </c>
      <c r="B509" s="136"/>
      <c r="C509" s="141">
        <v>5.53</v>
      </c>
      <c r="D509" s="141">
        <v>5.5</v>
      </c>
      <c r="E509" s="141">
        <v>4.6900000000000004</v>
      </c>
      <c r="F509" s="141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x14ac:dyDescent="0.25">
      <c r="A510" s="143">
        <v>42277</v>
      </c>
      <c r="B510" s="136"/>
      <c r="C510" s="141">
        <v>5.53</v>
      </c>
      <c r="D510" s="141">
        <v>5.5</v>
      </c>
      <c r="E510" s="141">
        <v>4.6900000000000004</v>
      </c>
      <c r="F510" s="141">
        <v>4.25</v>
      </c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x14ac:dyDescent="0.25">
      <c r="A511" s="143">
        <v>42278</v>
      </c>
      <c r="B511" s="136"/>
      <c r="C511" s="141">
        <v>5.53</v>
      </c>
      <c r="D511" s="141">
        <v>5.5</v>
      </c>
      <c r="E511" s="141">
        <v>4.6900000000000004</v>
      </c>
      <c r="F511" s="136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x14ac:dyDescent="0.25">
      <c r="A512" s="143">
        <v>42279</v>
      </c>
      <c r="B512" s="136"/>
      <c r="C512" s="141">
        <v>5.54</v>
      </c>
      <c r="D512" s="141">
        <v>5.5</v>
      </c>
      <c r="E512" s="141">
        <v>4.6900000000000004</v>
      </c>
      <c r="F512" s="136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x14ac:dyDescent="0.25">
      <c r="A513" s="143">
        <v>42280</v>
      </c>
      <c r="B513" s="136"/>
      <c r="C513" s="141">
        <v>5.54</v>
      </c>
      <c r="D513" s="141">
        <v>5.5</v>
      </c>
      <c r="E513" s="141">
        <v>4.6900000000000004</v>
      </c>
      <c r="F513" s="136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x14ac:dyDescent="0.25">
      <c r="A514" s="143">
        <v>42281</v>
      </c>
      <c r="B514" s="136"/>
      <c r="C514" s="141">
        <v>5.54</v>
      </c>
      <c r="D514" s="141">
        <v>5.5</v>
      </c>
      <c r="E514" s="141">
        <v>4.7</v>
      </c>
      <c r="F514" s="136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x14ac:dyDescent="0.25">
      <c r="A515" s="143">
        <v>42282</v>
      </c>
      <c r="B515" s="136"/>
      <c r="C515" s="141">
        <v>5.54</v>
      </c>
      <c r="D515" s="141">
        <v>5.51</v>
      </c>
      <c r="E515" s="141">
        <v>4.7</v>
      </c>
      <c r="F515" s="136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x14ac:dyDescent="0.25">
      <c r="A516" s="143">
        <v>42283</v>
      </c>
      <c r="B516" s="136"/>
      <c r="C516" s="141">
        <v>5.54</v>
      </c>
      <c r="D516" s="141">
        <v>5.51</v>
      </c>
      <c r="E516" s="141">
        <v>4.7</v>
      </c>
      <c r="F516" s="13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x14ac:dyDescent="0.25">
      <c r="A517" s="143">
        <v>42284</v>
      </c>
      <c r="B517" s="136"/>
      <c r="C517" s="141">
        <v>5.55</v>
      </c>
      <c r="D517" s="141">
        <v>5.51</v>
      </c>
      <c r="E517" s="141">
        <v>4.7</v>
      </c>
      <c r="F517" s="136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x14ac:dyDescent="0.25">
      <c r="A518" s="143">
        <v>42285</v>
      </c>
      <c r="B518" s="136"/>
      <c r="C518" s="141">
        <v>5.55</v>
      </c>
      <c r="D518" s="141">
        <v>5.51</v>
      </c>
      <c r="E518" s="141">
        <v>4.7</v>
      </c>
      <c r="F518" s="136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x14ac:dyDescent="0.25">
      <c r="A519" s="143">
        <v>42286</v>
      </c>
      <c r="B519" s="136"/>
      <c r="C519" s="141">
        <v>5.55</v>
      </c>
      <c r="D519" s="141">
        <v>5.51</v>
      </c>
      <c r="E519" s="141">
        <v>4.7</v>
      </c>
      <c r="F519" s="136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x14ac:dyDescent="0.25">
      <c r="A520" s="143">
        <v>42287</v>
      </c>
      <c r="B520" s="136"/>
      <c r="C520" s="141">
        <v>5.55</v>
      </c>
      <c r="D520" s="141">
        <v>5.51</v>
      </c>
      <c r="E520" s="141">
        <v>4.7</v>
      </c>
      <c r="F520" s="136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x14ac:dyDescent="0.25">
      <c r="A521" s="143">
        <v>42288</v>
      </c>
      <c r="B521" s="136"/>
      <c r="C521" s="141">
        <v>5.55</v>
      </c>
      <c r="D521" s="141">
        <v>5.51</v>
      </c>
      <c r="E521" s="141">
        <v>4.71</v>
      </c>
      <c r="F521" s="136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x14ac:dyDescent="0.25">
      <c r="A522" s="143">
        <v>42289</v>
      </c>
      <c r="B522" s="136"/>
      <c r="C522" s="141">
        <v>5.56</v>
      </c>
      <c r="D522" s="141">
        <v>5.51</v>
      </c>
      <c r="E522" s="141">
        <v>4.71</v>
      </c>
      <c r="F522" s="136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x14ac:dyDescent="0.25">
      <c r="A523" s="143">
        <v>42290</v>
      </c>
      <c r="B523" s="136"/>
      <c r="C523" s="141">
        <v>5.56</v>
      </c>
      <c r="D523" s="141">
        <v>5.52</v>
      </c>
      <c r="E523" s="141">
        <v>4.71</v>
      </c>
      <c r="F523" s="136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x14ac:dyDescent="0.25">
      <c r="A524" s="143">
        <v>42291</v>
      </c>
      <c r="B524" s="136"/>
      <c r="C524" s="141">
        <v>5.56</v>
      </c>
      <c r="D524" s="141">
        <v>5.52</v>
      </c>
      <c r="E524" s="141">
        <v>4.71</v>
      </c>
      <c r="F524" s="136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x14ac:dyDescent="0.25">
      <c r="A525" s="143">
        <v>42292</v>
      </c>
      <c r="B525" s="136"/>
      <c r="C525" s="141">
        <v>5.56</v>
      </c>
      <c r="D525" s="141">
        <v>5.52</v>
      </c>
      <c r="E525" s="141">
        <v>4.71</v>
      </c>
      <c r="F525" s="136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x14ac:dyDescent="0.25">
      <c r="A526" s="143">
        <v>42293</v>
      </c>
      <c r="B526" s="136"/>
      <c r="C526" s="141">
        <v>5.56</v>
      </c>
      <c r="D526" s="141">
        <v>5.52</v>
      </c>
      <c r="E526" s="141">
        <v>4.71</v>
      </c>
      <c r="F526" s="13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x14ac:dyDescent="0.25">
      <c r="A527" s="143">
        <v>42294</v>
      </c>
      <c r="B527" s="136"/>
      <c r="C527" s="141">
        <v>5.57</v>
      </c>
      <c r="D527" s="141">
        <v>5.52</v>
      </c>
      <c r="E527" s="141">
        <v>4.71</v>
      </c>
      <c r="F527" s="136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x14ac:dyDescent="0.25">
      <c r="A528" s="143">
        <v>42295</v>
      </c>
      <c r="B528" s="136"/>
      <c r="C528" s="141">
        <v>5.57</v>
      </c>
      <c r="D528" s="141">
        <v>5.52</v>
      </c>
      <c r="E528" s="141">
        <v>4.71</v>
      </c>
      <c r="F528" s="136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x14ac:dyDescent="0.25">
      <c r="A529" s="143">
        <v>42296</v>
      </c>
      <c r="B529" s="136"/>
      <c r="C529" s="141">
        <v>5.57</v>
      </c>
      <c r="D529" s="141">
        <v>5.52</v>
      </c>
      <c r="E529" s="141">
        <v>4.72</v>
      </c>
      <c r="F529" s="136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x14ac:dyDescent="0.25">
      <c r="A530" s="143">
        <v>42297</v>
      </c>
      <c r="B530" s="136"/>
      <c r="C530" s="141">
        <v>5.57</v>
      </c>
      <c r="D530" s="141">
        <v>5.53</v>
      </c>
      <c r="E530" s="141">
        <v>4.72</v>
      </c>
      <c r="F530" s="136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x14ac:dyDescent="0.25">
      <c r="A531" s="143">
        <v>42298</v>
      </c>
      <c r="B531" s="136"/>
      <c r="C531" s="141">
        <v>5.57</v>
      </c>
      <c r="D531" s="141">
        <v>5.53</v>
      </c>
      <c r="E531" s="141">
        <v>4.72</v>
      </c>
      <c r="F531" s="136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x14ac:dyDescent="0.25">
      <c r="A532" s="143">
        <v>42299</v>
      </c>
      <c r="B532" s="136"/>
      <c r="C532" s="141">
        <v>5.58</v>
      </c>
      <c r="D532" s="141">
        <v>5.53</v>
      </c>
      <c r="E532" s="141">
        <v>4.72</v>
      </c>
      <c r="F532" s="136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x14ac:dyDescent="0.25">
      <c r="A533" s="143">
        <v>42300</v>
      </c>
      <c r="B533" s="136"/>
      <c r="C533" s="141">
        <v>5.58</v>
      </c>
      <c r="D533" s="141">
        <v>5.53</v>
      </c>
      <c r="E533" s="141">
        <v>4.72</v>
      </c>
      <c r="F533" s="136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x14ac:dyDescent="0.25">
      <c r="A534" s="143">
        <v>42301</v>
      </c>
      <c r="B534" s="136"/>
      <c r="C534" s="141">
        <v>5.58</v>
      </c>
      <c r="D534" s="141">
        <v>5.53</v>
      </c>
      <c r="E534" s="141">
        <v>4.72</v>
      </c>
      <c r="F534" s="136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x14ac:dyDescent="0.25">
      <c r="A535" s="143">
        <v>42302</v>
      </c>
      <c r="B535" s="136"/>
      <c r="C535" s="141">
        <v>5.58</v>
      </c>
      <c r="D535" s="141">
        <v>5.53</v>
      </c>
      <c r="E535" s="141">
        <v>4.72</v>
      </c>
      <c r="F535" s="136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x14ac:dyDescent="0.25">
      <c r="A536" s="143">
        <v>42303</v>
      </c>
      <c r="B536" s="136"/>
      <c r="C536" s="141">
        <v>5.58</v>
      </c>
      <c r="D536" s="141">
        <v>5.53</v>
      </c>
      <c r="E536" s="141">
        <v>4.7300000000000004</v>
      </c>
      <c r="F536" s="1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x14ac:dyDescent="0.25">
      <c r="A537" s="143">
        <v>42304</v>
      </c>
      <c r="B537" s="136"/>
      <c r="C537" s="141">
        <v>5.59</v>
      </c>
      <c r="D537" s="141">
        <v>5.53</v>
      </c>
      <c r="E537" s="141">
        <v>4.7300000000000004</v>
      </c>
      <c r="F537" s="136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x14ac:dyDescent="0.25">
      <c r="A538" s="143">
        <v>42305</v>
      </c>
      <c r="B538" s="136"/>
      <c r="C538" s="141">
        <v>5.59</v>
      </c>
      <c r="D538" s="141">
        <v>5.54</v>
      </c>
      <c r="E538" s="141">
        <v>4.7300000000000004</v>
      </c>
      <c r="F538" s="136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x14ac:dyDescent="0.25">
      <c r="A539" s="143">
        <v>42306</v>
      </c>
      <c r="B539" s="136"/>
      <c r="C539" s="141">
        <v>5.59</v>
      </c>
      <c r="D539" s="141">
        <v>5.54</v>
      </c>
      <c r="E539" s="141">
        <v>4.7300000000000004</v>
      </c>
      <c r="F539" s="136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x14ac:dyDescent="0.25">
      <c r="A540" s="143">
        <v>42307</v>
      </c>
      <c r="B540" s="136"/>
      <c r="C540" s="141">
        <v>5.59</v>
      </c>
      <c r="D540" s="141">
        <v>5.54</v>
      </c>
      <c r="E540" s="141">
        <v>4.7300000000000004</v>
      </c>
      <c r="F540" s="136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x14ac:dyDescent="0.25">
      <c r="A541" s="143">
        <v>42308</v>
      </c>
      <c r="B541" s="136"/>
      <c r="C541" s="141">
        <v>5.59</v>
      </c>
      <c r="D541" s="141">
        <v>5.54</v>
      </c>
      <c r="E541" s="141">
        <v>4.7300000000000004</v>
      </c>
      <c r="F541" s="136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x14ac:dyDescent="0.25">
      <c r="A542" s="143">
        <v>42309</v>
      </c>
      <c r="B542" s="136"/>
      <c r="C542" s="141">
        <v>5.6</v>
      </c>
      <c r="D542" s="141">
        <v>5.54</v>
      </c>
      <c r="E542" s="141">
        <v>4.7300000000000004</v>
      </c>
      <c r="F542" s="136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x14ac:dyDescent="0.25">
      <c r="A543" s="143">
        <v>42310</v>
      </c>
      <c r="B543" s="136"/>
      <c r="C543" s="141">
        <v>5.6</v>
      </c>
      <c r="D543" s="141">
        <v>5.54</v>
      </c>
      <c r="E543" s="141">
        <v>4.74</v>
      </c>
      <c r="F543" s="136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x14ac:dyDescent="0.25">
      <c r="A544" s="143">
        <v>42311</v>
      </c>
      <c r="B544" s="136"/>
      <c r="C544" s="141">
        <v>5.6</v>
      </c>
      <c r="D544" s="141">
        <v>5.54</v>
      </c>
      <c r="E544" s="141">
        <v>4.74</v>
      </c>
      <c r="F544" s="136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x14ac:dyDescent="0.25">
      <c r="A545" s="143">
        <v>42312</v>
      </c>
      <c r="B545" s="136"/>
      <c r="C545" s="141">
        <v>5.6</v>
      </c>
      <c r="D545" s="141">
        <v>5.55</v>
      </c>
      <c r="E545" s="141">
        <v>4.74</v>
      </c>
      <c r="F545" s="136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x14ac:dyDescent="0.25">
      <c r="A546" s="143">
        <v>42313</v>
      </c>
      <c r="B546" s="136"/>
      <c r="C546" s="141">
        <v>5.6</v>
      </c>
      <c r="D546" s="141">
        <v>5.55</v>
      </c>
      <c r="E546" s="141">
        <v>4.74</v>
      </c>
      <c r="F546" s="13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x14ac:dyDescent="0.25">
      <c r="A547" s="143">
        <v>42314</v>
      </c>
      <c r="B547" s="136"/>
      <c r="C547" s="141">
        <v>5.61</v>
      </c>
      <c r="D547" s="141">
        <v>5.55</v>
      </c>
      <c r="E547" s="141">
        <v>4.74</v>
      </c>
      <c r="F547" s="136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x14ac:dyDescent="0.25">
      <c r="A548" s="143">
        <v>42315</v>
      </c>
      <c r="B548" s="136"/>
      <c r="C548" s="141">
        <v>5.61</v>
      </c>
      <c r="D548" s="141">
        <v>5.55</v>
      </c>
      <c r="E548" s="141">
        <v>4.74</v>
      </c>
      <c r="F548" s="136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x14ac:dyDescent="0.25">
      <c r="A549" s="143">
        <v>42316</v>
      </c>
      <c r="B549" s="136"/>
      <c r="C549" s="141">
        <v>5.61</v>
      </c>
      <c r="D549" s="141">
        <v>5.55</v>
      </c>
      <c r="E549" s="141">
        <v>4.74</v>
      </c>
      <c r="F549" s="136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x14ac:dyDescent="0.25">
      <c r="A550" s="143">
        <v>42317</v>
      </c>
      <c r="B550" s="136"/>
      <c r="C550" s="141">
        <v>5.61</v>
      </c>
      <c r="D550" s="141">
        <v>5.55</v>
      </c>
      <c r="E550" s="141">
        <v>4.75</v>
      </c>
      <c r="F550" s="136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x14ac:dyDescent="0.25">
      <c r="A551" s="143">
        <v>42318</v>
      </c>
      <c r="B551" s="136"/>
      <c r="C551" s="141">
        <v>5.61</v>
      </c>
      <c r="D551" s="141">
        <v>5.55</v>
      </c>
      <c r="E551" s="141">
        <v>4.75</v>
      </c>
      <c r="F551" s="136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x14ac:dyDescent="0.25">
      <c r="A552" s="143">
        <v>42319</v>
      </c>
      <c r="B552" s="136"/>
      <c r="C552" s="141">
        <v>5.62</v>
      </c>
      <c r="D552" s="141">
        <v>5.56</v>
      </c>
      <c r="E552" s="141">
        <v>4.75</v>
      </c>
      <c r="F552" s="136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x14ac:dyDescent="0.25">
      <c r="A553" s="143">
        <v>42320</v>
      </c>
      <c r="B553" s="136"/>
      <c r="C553" s="141">
        <v>5.62</v>
      </c>
      <c r="D553" s="141">
        <v>5.56</v>
      </c>
      <c r="E553" s="141">
        <v>4.75</v>
      </c>
      <c r="F553" s="136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x14ac:dyDescent="0.25">
      <c r="A554" s="143">
        <v>42321</v>
      </c>
      <c r="B554" s="136"/>
      <c r="C554" s="141">
        <v>5.62</v>
      </c>
      <c r="D554" s="141">
        <v>5.56</v>
      </c>
      <c r="E554" s="141">
        <v>4.75</v>
      </c>
      <c r="F554" s="136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x14ac:dyDescent="0.25">
      <c r="A555" s="143">
        <v>42322</v>
      </c>
      <c r="B555" s="136"/>
      <c r="C555" s="141">
        <v>5.62</v>
      </c>
      <c r="D555" s="141">
        <v>5.56</v>
      </c>
      <c r="E555" s="141">
        <v>4.75</v>
      </c>
      <c r="F555" s="136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x14ac:dyDescent="0.25">
      <c r="A556" s="143">
        <v>42323</v>
      </c>
      <c r="B556" s="136"/>
      <c r="C556" s="141">
        <v>5.62</v>
      </c>
      <c r="D556" s="141">
        <v>5.56</v>
      </c>
      <c r="E556" s="141">
        <v>4.75</v>
      </c>
      <c r="F556" s="13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x14ac:dyDescent="0.25">
      <c r="A557" s="143">
        <v>42324</v>
      </c>
      <c r="B557" s="136"/>
      <c r="C557" s="141">
        <v>5.63</v>
      </c>
      <c r="D557" s="141">
        <v>5.56</v>
      </c>
      <c r="E557" s="141">
        <v>4.76</v>
      </c>
      <c r="F557" s="136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x14ac:dyDescent="0.25">
      <c r="A558" s="143">
        <v>42325</v>
      </c>
      <c r="B558" s="136"/>
      <c r="C558" s="141">
        <v>5.63</v>
      </c>
      <c r="D558" s="141">
        <v>5.56</v>
      </c>
      <c r="E558" s="141">
        <v>4.76</v>
      </c>
      <c r="F558" s="136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x14ac:dyDescent="0.25">
      <c r="A559" s="143">
        <v>42326</v>
      </c>
      <c r="B559" s="136"/>
      <c r="C559" s="141">
        <v>5.63</v>
      </c>
      <c r="D559" s="141">
        <v>5.56</v>
      </c>
      <c r="E559" s="141">
        <v>4.76</v>
      </c>
      <c r="F559" s="136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x14ac:dyDescent="0.25">
      <c r="A560" s="143">
        <v>42327</v>
      </c>
      <c r="B560" s="136"/>
      <c r="C560" s="141">
        <v>5.63</v>
      </c>
      <c r="D560" s="141">
        <v>5.57</v>
      </c>
      <c r="E560" s="141">
        <v>4.76</v>
      </c>
      <c r="F560" s="136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x14ac:dyDescent="0.25">
      <c r="A561" s="143">
        <v>42328</v>
      </c>
      <c r="B561" s="136"/>
      <c r="C561" s="141">
        <v>5.63</v>
      </c>
      <c r="D561" s="141">
        <v>5.57</v>
      </c>
      <c r="E561" s="141">
        <v>4.76</v>
      </c>
      <c r="F561" s="136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x14ac:dyDescent="0.25">
      <c r="A562" s="143">
        <v>42329</v>
      </c>
      <c r="B562" s="136"/>
      <c r="C562" s="141">
        <v>5.64</v>
      </c>
      <c r="D562" s="141">
        <v>5.57</v>
      </c>
      <c r="E562" s="141">
        <v>4.76</v>
      </c>
      <c r="F562" s="136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x14ac:dyDescent="0.25">
      <c r="A563" s="143">
        <v>42330</v>
      </c>
      <c r="B563" s="136"/>
      <c r="C563" s="141">
        <v>5.64</v>
      </c>
      <c r="D563" s="141">
        <v>5.57</v>
      </c>
      <c r="E563" s="141">
        <v>4.76</v>
      </c>
      <c r="F563" s="136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x14ac:dyDescent="0.25">
      <c r="A564" s="143">
        <v>42331</v>
      </c>
      <c r="B564" s="136"/>
      <c r="C564" s="141">
        <v>5.64</v>
      </c>
      <c r="D564" s="141">
        <v>5.57</v>
      </c>
      <c r="E564" s="141">
        <v>4.7699999999999996</v>
      </c>
      <c r="F564" s="136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x14ac:dyDescent="0.25">
      <c r="A565" s="143">
        <v>42332</v>
      </c>
      <c r="B565" s="136"/>
      <c r="C565" s="141">
        <v>5.64</v>
      </c>
      <c r="D565" s="141">
        <v>5.57</v>
      </c>
      <c r="E565" s="141">
        <v>4.7699999999999996</v>
      </c>
      <c r="F565" s="136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x14ac:dyDescent="0.25">
      <c r="A566" s="143">
        <v>42333</v>
      </c>
      <c r="B566" s="136"/>
      <c r="C566" s="141">
        <v>5.64</v>
      </c>
      <c r="D566" s="141">
        <v>5.57</v>
      </c>
      <c r="E566" s="141">
        <v>4.7699999999999996</v>
      </c>
      <c r="F566" s="13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x14ac:dyDescent="0.25">
      <c r="A567" s="143">
        <v>42334</v>
      </c>
      <c r="B567" s="136"/>
      <c r="C567" s="141">
        <v>5.65</v>
      </c>
      <c r="D567" s="141">
        <v>5.58</v>
      </c>
      <c r="E567" s="141">
        <v>4.7699999999999996</v>
      </c>
      <c r="F567" s="136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x14ac:dyDescent="0.25">
      <c r="A568" s="143">
        <v>42335</v>
      </c>
      <c r="B568" s="136"/>
      <c r="C568" s="141">
        <v>5.65</v>
      </c>
      <c r="D568" s="141">
        <v>5.58</v>
      </c>
      <c r="E568" s="141">
        <v>4.7699999999999996</v>
      </c>
      <c r="F568" s="136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x14ac:dyDescent="0.25">
      <c r="A569" s="143">
        <v>42336</v>
      </c>
      <c r="B569" s="136"/>
      <c r="C569" s="141">
        <v>5.65</v>
      </c>
      <c r="D569" s="141">
        <v>5.58</v>
      </c>
      <c r="E569" s="141">
        <v>4.7699999999999996</v>
      </c>
      <c r="F569" s="136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x14ac:dyDescent="0.25">
      <c r="A570" s="143">
        <v>42337</v>
      </c>
      <c r="B570" s="136"/>
      <c r="C570" s="141">
        <v>5.65</v>
      </c>
      <c r="D570" s="141">
        <v>5.58</v>
      </c>
      <c r="E570" s="141">
        <v>4.7699999999999996</v>
      </c>
      <c r="F570" s="136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x14ac:dyDescent="0.25">
      <c r="A571" s="143">
        <v>42338</v>
      </c>
      <c r="B571" s="136"/>
      <c r="C571" s="141">
        <v>5.65</v>
      </c>
      <c r="D571" s="141">
        <v>5.58</v>
      </c>
      <c r="E571" s="141">
        <v>4.78</v>
      </c>
      <c r="F571" s="136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x14ac:dyDescent="0.25">
      <c r="A572" s="143">
        <v>42339</v>
      </c>
      <c r="B572" s="136"/>
      <c r="C572" s="141">
        <v>5.66</v>
      </c>
      <c r="D572" s="141">
        <v>5.58</v>
      </c>
      <c r="E572" s="141">
        <v>4.78</v>
      </c>
      <c r="F572" s="136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x14ac:dyDescent="0.25">
      <c r="A573" s="143">
        <v>42340</v>
      </c>
      <c r="B573" s="136"/>
      <c r="C573" s="141">
        <v>5.66</v>
      </c>
      <c r="D573" s="141">
        <v>5.58</v>
      </c>
      <c r="E573" s="141">
        <v>4.78</v>
      </c>
      <c r="F573" s="136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x14ac:dyDescent="0.25">
      <c r="A574" s="143">
        <v>42341</v>
      </c>
      <c r="B574" s="136"/>
      <c r="C574" s="141">
        <v>5.66</v>
      </c>
      <c r="D574" s="141">
        <v>5.59</v>
      </c>
      <c r="E574" s="141">
        <v>4.78</v>
      </c>
      <c r="F574" s="136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x14ac:dyDescent="0.25">
      <c r="A575" s="143">
        <v>42342</v>
      </c>
      <c r="B575" s="136"/>
      <c r="C575" s="141">
        <v>5.66</v>
      </c>
      <c r="D575" s="141">
        <v>5.59</v>
      </c>
      <c r="E575" s="141">
        <v>4.78</v>
      </c>
      <c r="F575" s="136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x14ac:dyDescent="0.25">
      <c r="A576" s="143">
        <v>42343</v>
      </c>
      <c r="B576" s="136"/>
      <c r="C576" s="141">
        <v>5.66</v>
      </c>
      <c r="D576" s="141">
        <v>5.59</v>
      </c>
      <c r="E576" s="141">
        <v>4.78</v>
      </c>
      <c r="F576" s="13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x14ac:dyDescent="0.25">
      <c r="A577" s="143">
        <v>42344</v>
      </c>
      <c r="B577" s="136"/>
      <c r="C577" s="141">
        <v>5.67</v>
      </c>
      <c r="D577" s="141">
        <v>5.59</v>
      </c>
      <c r="E577" s="141">
        <v>4.78</v>
      </c>
      <c r="F577" s="136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x14ac:dyDescent="0.25">
      <c r="A578" s="143">
        <v>42345</v>
      </c>
      <c r="B578" s="136"/>
      <c r="C578" s="141">
        <v>5.67</v>
      </c>
      <c r="D578" s="141">
        <v>5.59</v>
      </c>
      <c r="E578" s="141">
        <v>4.79</v>
      </c>
      <c r="F578" s="136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x14ac:dyDescent="0.25">
      <c r="A579" s="143">
        <v>42346</v>
      </c>
      <c r="B579" s="136"/>
      <c r="C579" s="141">
        <v>5.67</v>
      </c>
      <c r="D579" s="141">
        <v>5.59</v>
      </c>
      <c r="E579" s="141">
        <v>4.79</v>
      </c>
      <c r="F579" s="136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x14ac:dyDescent="0.25">
      <c r="A580" s="143">
        <v>42347</v>
      </c>
      <c r="B580" s="136"/>
      <c r="C580" s="141">
        <v>5.67</v>
      </c>
      <c r="D580" s="141">
        <v>5.59</v>
      </c>
      <c r="E580" s="141">
        <v>4.79</v>
      </c>
      <c r="F580" s="136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x14ac:dyDescent="0.25">
      <c r="A581" s="143">
        <v>42348</v>
      </c>
      <c r="B581" s="136"/>
      <c r="C581" s="141">
        <v>5.67</v>
      </c>
      <c r="D581" s="141">
        <v>5.6</v>
      </c>
      <c r="E581" s="141">
        <v>4.79</v>
      </c>
      <c r="F581" s="136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x14ac:dyDescent="0.25">
      <c r="A582" s="143">
        <v>42349</v>
      </c>
      <c r="B582" s="136"/>
      <c r="C582" s="141">
        <v>5.68</v>
      </c>
      <c r="D582" s="141">
        <v>5.6</v>
      </c>
      <c r="E582" s="141">
        <v>4.79</v>
      </c>
      <c r="F582" s="136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x14ac:dyDescent="0.25">
      <c r="A583" s="143">
        <v>42350</v>
      </c>
      <c r="B583" s="136"/>
      <c r="C583" s="141">
        <v>5.68</v>
      </c>
      <c r="D583" s="141">
        <v>5.6</v>
      </c>
      <c r="E583" s="141">
        <v>4.79</v>
      </c>
      <c r="F583" s="136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x14ac:dyDescent="0.25">
      <c r="A584" s="143">
        <v>42351</v>
      </c>
      <c r="B584" s="136"/>
      <c r="C584" s="141">
        <v>5.68</v>
      </c>
      <c r="D584" s="141">
        <v>5.6</v>
      </c>
      <c r="E584" s="141">
        <v>4.79</v>
      </c>
      <c r="F584" s="136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x14ac:dyDescent="0.25">
      <c r="A585" s="143">
        <v>42352</v>
      </c>
      <c r="B585" s="136"/>
      <c r="C585" s="141">
        <v>5.68</v>
      </c>
      <c r="D585" s="141">
        <v>5.6</v>
      </c>
      <c r="E585" s="141">
        <v>4.8</v>
      </c>
      <c r="F585" s="136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x14ac:dyDescent="0.25">
      <c r="A586" s="143">
        <v>42353</v>
      </c>
      <c r="B586" s="136"/>
      <c r="C586" s="141">
        <v>5.68</v>
      </c>
      <c r="D586" s="141">
        <v>5.6</v>
      </c>
      <c r="E586" s="141">
        <v>4.8</v>
      </c>
      <c r="F586" s="13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x14ac:dyDescent="0.25">
      <c r="A587" s="143">
        <v>42354</v>
      </c>
      <c r="B587" s="136"/>
      <c r="C587" s="141">
        <v>5.69</v>
      </c>
      <c r="D587" s="141">
        <v>5.6</v>
      </c>
      <c r="E587" s="141">
        <v>4.8</v>
      </c>
      <c r="F587" s="136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x14ac:dyDescent="0.25">
      <c r="A588" s="143">
        <v>42355</v>
      </c>
      <c r="B588" s="136"/>
      <c r="C588" s="141">
        <v>5.69</v>
      </c>
      <c r="D588" s="141">
        <v>5.6</v>
      </c>
      <c r="E588" s="141">
        <v>4.8</v>
      </c>
      <c r="F588" s="136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x14ac:dyDescent="0.25">
      <c r="A589" s="143">
        <v>42356</v>
      </c>
      <c r="B589" s="136"/>
      <c r="C589" s="141">
        <v>5.69</v>
      </c>
      <c r="D589" s="141">
        <v>5.61</v>
      </c>
      <c r="E589" s="141">
        <v>4.8</v>
      </c>
      <c r="F589" s="136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x14ac:dyDescent="0.25">
      <c r="A590" s="143">
        <v>42357</v>
      </c>
      <c r="B590" s="136"/>
      <c r="C590" s="141">
        <v>5.69</v>
      </c>
      <c r="D590" s="141">
        <v>5.61</v>
      </c>
      <c r="E590" s="141">
        <v>4.8</v>
      </c>
      <c r="F590" s="136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x14ac:dyDescent="0.25">
      <c r="A591" s="143">
        <v>42358</v>
      </c>
      <c r="B591" s="136"/>
      <c r="C591" s="141">
        <v>5.69</v>
      </c>
      <c r="D591" s="141">
        <v>5.61</v>
      </c>
      <c r="E591" s="141">
        <v>4.8</v>
      </c>
      <c r="F591" s="136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x14ac:dyDescent="0.25">
      <c r="A592" s="143">
        <v>42359</v>
      </c>
      <c r="B592" s="136"/>
      <c r="C592" s="141">
        <v>5.7</v>
      </c>
      <c r="D592" s="141">
        <v>5.61</v>
      </c>
      <c r="E592" s="141">
        <v>4.8099999999999996</v>
      </c>
      <c r="F592" s="136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x14ac:dyDescent="0.25">
      <c r="A593" s="143">
        <v>42360</v>
      </c>
      <c r="B593" s="136"/>
      <c r="C593" s="141">
        <v>5.7</v>
      </c>
      <c r="D593" s="141">
        <v>5.61</v>
      </c>
      <c r="E593" s="141">
        <v>4.8099999999999996</v>
      </c>
      <c r="F593" s="136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x14ac:dyDescent="0.25">
      <c r="A594" s="143">
        <v>42361</v>
      </c>
      <c r="B594" s="136"/>
      <c r="C594" s="141">
        <v>5.7</v>
      </c>
      <c r="D594" s="141">
        <v>5.61</v>
      </c>
      <c r="E594" s="141">
        <v>4.8099999999999996</v>
      </c>
      <c r="F594" s="136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x14ac:dyDescent="0.25">
      <c r="A595" s="143">
        <v>42362</v>
      </c>
      <c r="B595" s="136"/>
      <c r="C595" s="141">
        <v>5.7</v>
      </c>
      <c r="D595" s="141">
        <v>5.61</v>
      </c>
      <c r="E595" s="141">
        <v>4.8099999999999996</v>
      </c>
      <c r="F595" s="136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x14ac:dyDescent="0.25">
      <c r="A596" s="143">
        <v>42363</v>
      </c>
      <c r="B596" s="136"/>
      <c r="C596" s="141">
        <v>5.7</v>
      </c>
      <c r="D596" s="141">
        <v>5.62</v>
      </c>
      <c r="E596" s="141">
        <v>4.8099999999999996</v>
      </c>
      <c r="F596" s="13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x14ac:dyDescent="0.25">
      <c r="A597" s="143">
        <v>42364</v>
      </c>
      <c r="B597" s="136"/>
      <c r="C597" s="141">
        <v>5.71</v>
      </c>
      <c r="D597" s="141">
        <v>5.62</v>
      </c>
      <c r="E597" s="141">
        <v>4.8099999999999996</v>
      </c>
      <c r="F597" s="136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x14ac:dyDescent="0.25">
      <c r="A598" s="143">
        <v>42365</v>
      </c>
      <c r="B598" s="136"/>
      <c r="C598" s="141">
        <v>5.71</v>
      </c>
      <c r="D598" s="141">
        <v>5.62</v>
      </c>
      <c r="E598" s="141">
        <v>4.8099999999999996</v>
      </c>
      <c r="F598" s="136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x14ac:dyDescent="0.25">
      <c r="A599" s="143">
        <v>42366</v>
      </c>
      <c r="B599" s="136"/>
      <c r="C599" s="141">
        <v>5.71</v>
      </c>
      <c r="D599" s="141">
        <v>5.62</v>
      </c>
      <c r="E599" s="141">
        <v>4.82</v>
      </c>
      <c r="F599" s="136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x14ac:dyDescent="0.25">
      <c r="A600" s="143">
        <v>42367</v>
      </c>
      <c r="B600" s="136"/>
      <c r="C600" s="141">
        <v>5.71</v>
      </c>
      <c r="D600" s="141">
        <v>5.62</v>
      </c>
      <c r="E600" s="141">
        <v>4.82</v>
      </c>
      <c r="F600" s="136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x14ac:dyDescent="0.25">
      <c r="A601" s="143">
        <v>42368</v>
      </c>
      <c r="B601" s="136"/>
      <c r="C601" s="141">
        <v>5.71</v>
      </c>
      <c r="D601" s="141">
        <v>5.62</v>
      </c>
      <c r="E601" s="141">
        <v>4.82</v>
      </c>
      <c r="F601" s="136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x14ac:dyDescent="0.25">
      <c r="A602" s="143">
        <v>42369</v>
      </c>
      <c r="B602" s="136"/>
      <c r="C602" s="141">
        <v>5.72</v>
      </c>
      <c r="D602" s="141">
        <v>5.62</v>
      </c>
      <c r="E602" s="141">
        <v>4.82</v>
      </c>
      <c r="F602" s="136">
        <v>4.5</v>
      </c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x14ac:dyDescent="0.25">
      <c r="A603" s="143">
        <v>42370</v>
      </c>
      <c r="B603" s="136"/>
      <c r="C603" s="141">
        <v>5.72</v>
      </c>
      <c r="D603" s="141">
        <v>5.63</v>
      </c>
      <c r="E603" s="141">
        <v>4.82</v>
      </c>
      <c r="F603" s="136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x14ac:dyDescent="0.25">
      <c r="A604" s="143">
        <v>42371</v>
      </c>
      <c r="B604" s="136"/>
      <c r="C604" s="141">
        <v>5.72</v>
      </c>
      <c r="D604" s="141">
        <v>5.63</v>
      </c>
      <c r="E604" s="141">
        <v>4.82</v>
      </c>
      <c r="F604" s="136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x14ac:dyDescent="0.25">
      <c r="A605" s="143">
        <v>42372</v>
      </c>
      <c r="B605" s="136"/>
      <c r="C605" s="141">
        <v>5.72</v>
      </c>
      <c r="D605" s="141">
        <v>5.63</v>
      </c>
      <c r="E605" s="141">
        <v>4.82</v>
      </c>
      <c r="F605" s="136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x14ac:dyDescent="0.25">
      <c r="A606" s="143">
        <v>42373</v>
      </c>
      <c r="B606" s="136"/>
      <c r="C606" s="141">
        <v>5.73</v>
      </c>
      <c r="D606" s="141">
        <v>5.63</v>
      </c>
      <c r="E606" s="141">
        <v>4.83</v>
      </c>
      <c r="F606" s="13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x14ac:dyDescent="0.25">
      <c r="A607" s="143">
        <v>42374</v>
      </c>
      <c r="B607" s="136"/>
      <c r="C607" s="141">
        <v>5.73</v>
      </c>
      <c r="D607" s="141">
        <v>5.63</v>
      </c>
      <c r="E607" s="141">
        <v>4.83</v>
      </c>
      <c r="F607" s="136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x14ac:dyDescent="0.25">
      <c r="A608" s="143">
        <v>42375</v>
      </c>
      <c r="B608" s="136"/>
      <c r="C608" s="141">
        <v>5.73</v>
      </c>
      <c r="D608" s="141">
        <v>5.63</v>
      </c>
      <c r="E608" s="141">
        <v>4.83</v>
      </c>
      <c r="F608" s="136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x14ac:dyDescent="0.25">
      <c r="A609" s="143">
        <v>42376</v>
      </c>
      <c r="B609" s="136"/>
      <c r="C609" s="141">
        <v>5.73</v>
      </c>
      <c r="D609" s="141">
        <v>5.63</v>
      </c>
      <c r="E609" s="141">
        <v>4.83</v>
      </c>
      <c r="F609" s="136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x14ac:dyDescent="0.25">
      <c r="A610" s="143">
        <v>42377</v>
      </c>
      <c r="B610" s="136"/>
      <c r="C610" s="141">
        <v>5.73</v>
      </c>
      <c r="D610" s="141">
        <v>5.64</v>
      </c>
      <c r="E610" s="141">
        <v>4.83</v>
      </c>
      <c r="F610" s="136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x14ac:dyDescent="0.25">
      <c r="A611" s="143">
        <v>42378</v>
      </c>
      <c r="B611" s="136"/>
      <c r="C611" s="141">
        <v>5.74</v>
      </c>
      <c r="D611" s="141">
        <v>5.64</v>
      </c>
      <c r="E611" s="141">
        <v>4.83</v>
      </c>
      <c r="F611" s="136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x14ac:dyDescent="0.25">
      <c r="A612" s="143">
        <v>42379</v>
      </c>
      <c r="B612" s="136"/>
      <c r="C612" s="141">
        <v>5.74</v>
      </c>
      <c r="D612" s="141">
        <v>5.64</v>
      </c>
      <c r="E612" s="141">
        <v>4.84</v>
      </c>
      <c r="F612" s="136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x14ac:dyDescent="0.25">
      <c r="A613" s="143">
        <v>42380</v>
      </c>
      <c r="B613" s="136"/>
      <c r="C613" s="141">
        <v>5.74</v>
      </c>
      <c r="D613" s="141">
        <v>5.64</v>
      </c>
      <c r="E613" s="141">
        <v>4.84</v>
      </c>
      <c r="F613" s="136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x14ac:dyDescent="0.25">
      <c r="A614" s="143">
        <v>42381</v>
      </c>
      <c r="B614" s="136"/>
      <c r="C614" s="141">
        <v>5.74</v>
      </c>
      <c r="D614" s="141">
        <v>5.64</v>
      </c>
      <c r="E614" s="141">
        <v>4.84</v>
      </c>
      <c r="F614" s="136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x14ac:dyDescent="0.25">
      <c r="A615" s="143">
        <v>42382</v>
      </c>
      <c r="B615" s="136"/>
      <c r="C615" s="141">
        <v>5.74</v>
      </c>
      <c r="D615" s="141">
        <v>5.64</v>
      </c>
      <c r="E615" s="141">
        <v>4.84</v>
      </c>
      <c r="F615" s="136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x14ac:dyDescent="0.25">
      <c r="A616" s="143">
        <v>42383</v>
      </c>
      <c r="B616" s="136"/>
      <c r="C616" s="141">
        <v>5.75</v>
      </c>
      <c r="D616" s="141">
        <v>5.64</v>
      </c>
      <c r="E616" s="141">
        <v>4.84</v>
      </c>
      <c r="F616" s="13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x14ac:dyDescent="0.25">
      <c r="A617" s="143">
        <v>42384</v>
      </c>
      <c r="B617" s="136"/>
      <c r="C617" s="141">
        <v>5.75</v>
      </c>
      <c r="D617" s="141">
        <v>5.65</v>
      </c>
      <c r="E617" s="141">
        <v>4.84</v>
      </c>
      <c r="F617" s="136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x14ac:dyDescent="0.25">
      <c r="A618" s="143">
        <v>42385</v>
      </c>
      <c r="B618" s="136"/>
      <c r="C618" s="141">
        <v>5.75</v>
      </c>
      <c r="D618" s="141">
        <v>5.65</v>
      </c>
      <c r="E618" s="141">
        <v>4.84</v>
      </c>
      <c r="F618" s="136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x14ac:dyDescent="0.25">
      <c r="A619" s="143">
        <v>42386</v>
      </c>
      <c r="B619" s="136"/>
      <c r="C619" s="141">
        <v>5.75</v>
      </c>
      <c r="D619" s="141">
        <v>5.65</v>
      </c>
      <c r="E619" s="141">
        <v>4.8499999999999996</v>
      </c>
      <c r="F619" s="136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x14ac:dyDescent="0.25">
      <c r="A620" s="143">
        <v>42387</v>
      </c>
      <c r="B620" s="136"/>
      <c r="C620" s="141">
        <v>5.75</v>
      </c>
      <c r="D620" s="141">
        <v>5.65</v>
      </c>
      <c r="E620" s="141">
        <v>4.8499999999999996</v>
      </c>
      <c r="F620" s="136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x14ac:dyDescent="0.25">
      <c r="A621" s="143">
        <v>42388</v>
      </c>
      <c r="B621" s="136"/>
      <c r="C621" s="141">
        <v>5.76</v>
      </c>
      <c r="D621" s="141">
        <v>5.65</v>
      </c>
      <c r="E621" s="141">
        <v>4.8499999999999996</v>
      </c>
      <c r="F621" s="136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x14ac:dyDescent="0.25">
      <c r="A622" s="143">
        <v>42389</v>
      </c>
      <c r="B622" s="136"/>
      <c r="C622" s="141">
        <v>5.76</v>
      </c>
      <c r="D622" s="141">
        <v>5.65</v>
      </c>
      <c r="E622" s="141">
        <v>4.8499999999999996</v>
      </c>
      <c r="F622" s="136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x14ac:dyDescent="0.25">
      <c r="A623" s="143">
        <v>42390</v>
      </c>
      <c r="B623" s="136"/>
      <c r="C623" s="141">
        <v>5.76</v>
      </c>
      <c r="D623" s="141">
        <v>5.65</v>
      </c>
      <c r="E623" s="141">
        <v>4.8499999999999996</v>
      </c>
      <c r="F623" s="136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x14ac:dyDescent="0.25">
      <c r="A624" s="143">
        <v>42391</v>
      </c>
      <c r="B624" s="136"/>
      <c r="C624" s="141">
        <v>5.76</v>
      </c>
      <c r="D624" s="141">
        <v>5.65</v>
      </c>
      <c r="E624" s="141">
        <v>4.8499999999999996</v>
      </c>
      <c r="F624" s="136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x14ac:dyDescent="0.25">
      <c r="A625" s="143">
        <v>42392</v>
      </c>
      <c r="B625" s="136"/>
      <c r="C625" s="141">
        <v>5.76</v>
      </c>
      <c r="D625" s="141">
        <v>5.66</v>
      </c>
      <c r="E625" s="141">
        <v>4.8499999999999996</v>
      </c>
      <c r="F625" s="136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x14ac:dyDescent="0.25">
      <c r="A626" s="143">
        <v>42393</v>
      </c>
      <c r="B626" s="136"/>
      <c r="C626" s="141">
        <v>5.77</v>
      </c>
      <c r="D626" s="141">
        <v>5.66</v>
      </c>
      <c r="E626" s="141">
        <v>4.8600000000000003</v>
      </c>
      <c r="F626" s="13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x14ac:dyDescent="0.25">
      <c r="A627" s="143">
        <v>42394</v>
      </c>
      <c r="B627" s="136"/>
      <c r="C627" s="141">
        <v>5.77</v>
      </c>
      <c r="D627" s="141">
        <v>5.66</v>
      </c>
      <c r="E627" s="141">
        <v>4.8600000000000003</v>
      </c>
      <c r="F627" s="136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x14ac:dyDescent="0.25">
      <c r="A628" s="143">
        <v>42395</v>
      </c>
      <c r="B628" s="136"/>
      <c r="C628" s="141">
        <v>5.77</v>
      </c>
      <c r="D628" s="141">
        <v>5.66</v>
      </c>
      <c r="E628" s="141">
        <v>4.8600000000000003</v>
      </c>
      <c r="F628" s="136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x14ac:dyDescent="0.25">
      <c r="A629" s="143">
        <v>42396</v>
      </c>
      <c r="B629" s="136"/>
      <c r="C629" s="141">
        <v>5.77</v>
      </c>
      <c r="D629" s="141">
        <v>5.66</v>
      </c>
      <c r="E629" s="141">
        <v>4.8600000000000003</v>
      </c>
      <c r="F629" s="136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x14ac:dyDescent="0.25">
      <c r="A630" s="143">
        <v>42397</v>
      </c>
      <c r="B630" s="136"/>
      <c r="C630" s="141">
        <v>5.77</v>
      </c>
      <c r="D630" s="141">
        <v>5.66</v>
      </c>
      <c r="E630" s="141">
        <v>4.8600000000000003</v>
      </c>
      <c r="F630" s="136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x14ac:dyDescent="0.25">
      <c r="A631" s="143">
        <v>42398</v>
      </c>
      <c r="B631" s="136"/>
      <c r="C631" s="141">
        <v>5.78</v>
      </c>
      <c r="D631" s="141">
        <v>5.66</v>
      </c>
      <c r="E631" s="141">
        <v>4.8600000000000003</v>
      </c>
      <c r="F631" s="136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x14ac:dyDescent="0.25">
      <c r="A632" s="143">
        <v>42399</v>
      </c>
      <c r="B632" s="136"/>
      <c r="C632" s="141">
        <v>5.78</v>
      </c>
      <c r="D632" s="141">
        <v>5.67</v>
      </c>
      <c r="E632" s="141">
        <v>4.87</v>
      </c>
      <c r="F632" s="136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x14ac:dyDescent="0.25">
      <c r="A633" s="143">
        <v>42400</v>
      </c>
      <c r="B633" s="136"/>
      <c r="C633" s="141">
        <v>5.78</v>
      </c>
      <c r="D633" s="141">
        <v>5.67</v>
      </c>
      <c r="E633" s="141">
        <v>4.87</v>
      </c>
      <c r="F633" s="136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x14ac:dyDescent="0.25">
      <c r="A634" s="143">
        <v>42401</v>
      </c>
      <c r="B634" s="136"/>
      <c r="C634" s="141">
        <v>5.78</v>
      </c>
      <c r="D634" s="141">
        <v>5.67</v>
      </c>
      <c r="E634" s="141">
        <v>4.87</v>
      </c>
      <c r="F634" s="136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x14ac:dyDescent="0.25">
      <c r="A635" s="143">
        <v>42402</v>
      </c>
      <c r="B635" s="136"/>
      <c r="C635" s="141">
        <v>5.78</v>
      </c>
      <c r="D635" s="141">
        <v>5.67</v>
      </c>
      <c r="E635" s="141">
        <v>4.87</v>
      </c>
      <c r="F635" s="136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x14ac:dyDescent="0.25">
      <c r="A636" s="143">
        <v>42403</v>
      </c>
      <c r="B636" s="136"/>
      <c r="C636" s="141">
        <v>5.79</v>
      </c>
      <c r="D636" s="141">
        <v>5.67</v>
      </c>
      <c r="E636" s="141">
        <v>4.87</v>
      </c>
      <c r="F636" s="1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x14ac:dyDescent="0.25">
      <c r="A637" s="143">
        <v>42404</v>
      </c>
      <c r="B637" s="136"/>
      <c r="C637" s="141">
        <v>5.79</v>
      </c>
      <c r="D637" s="141">
        <v>5.67</v>
      </c>
      <c r="E637" s="141">
        <v>4.87</v>
      </c>
      <c r="F637" s="136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x14ac:dyDescent="0.25">
      <c r="A638" s="143">
        <v>42405</v>
      </c>
      <c r="B638" s="136"/>
      <c r="C638" s="141">
        <v>5.79</v>
      </c>
      <c r="D638" s="141">
        <v>5.67</v>
      </c>
      <c r="E638" s="141">
        <v>4.87</v>
      </c>
      <c r="F638" s="136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x14ac:dyDescent="0.25">
      <c r="A639" s="143">
        <v>42406</v>
      </c>
      <c r="B639" s="136"/>
      <c r="C639" s="141">
        <v>5.79</v>
      </c>
      <c r="D639" s="141">
        <v>5.68</v>
      </c>
      <c r="E639" s="141">
        <v>4.88</v>
      </c>
      <c r="F639" s="136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x14ac:dyDescent="0.25">
      <c r="A640" s="143">
        <v>42407</v>
      </c>
      <c r="B640" s="136"/>
      <c r="C640" s="141">
        <v>5.79</v>
      </c>
      <c r="D640" s="141">
        <v>5.68</v>
      </c>
      <c r="E640" s="141">
        <v>4.88</v>
      </c>
      <c r="F640" s="136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x14ac:dyDescent="0.25">
      <c r="A641" s="143">
        <v>42408</v>
      </c>
      <c r="B641" s="136"/>
      <c r="C641" s="141">
        <v>5.8</v>
      </c>
      <c r="D641" s="141">
        <v>5.68</v>
      </c>
      <c r="E641" s="141">
        <v>4.88</v>
      </c>
      <c r="F641" s="136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x14ac:dyDescent="0.25">
      <c r="A642" s="143">
        <v>42409</v>
      </c>
      <c r="B642" s="136"/>
      <c r="C642" s="141">
        <v>5.8</v>
      </c>
      <c r="D642" s="141">
        <v>5.68</v>
      </c>
      <c r="E642" s="141">
        <v>4.88</v>
      </c>
      <c r="F642" s="136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x14ac:dyDescent="0.25">
      <c r="A643" s="143">
        <v>42410</v>
      </c>
      <c r="B643" s="136"/>
      <c r="C643" s="141">
        <v>5.8</v>
      </c>
      <c r="D643" s="141">
        <v>5.68</v>
      </c>
      <c r="E643" s="141">
        <v>4.88</v>
      </c>
      <c r="F643" s="136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x14ac:dyDescent="0.25">
      <c r="A644" s="143">
        <v>42411</v>
      </c>
      <c r="B644" s="136"/>
      <c r="C644" s="141">
        <v>5.8</v>
      </c>
      <c r="D644" s="141">
        <v>5.68</v>
      </c>
      <c r="E644" s="141">
        <v>4.88</v>
      </c>
      <c r="F644" s="136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x14ac:dyDescent="0.25">
      <c r="A645" s="143">
        <v>42412</v>
      </c>
      <c r="B645" s="136"/>
      <c r="C645" s="141">
        <v>5.81</v>
      </c>
      <c r="D645" s="141">
        <v>5.68</v>
      </c>
      <c r="E645" s="141">
        <v>4.88</v>
      </c>
      <c r="F645" s="136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x14ac:dyDescent="0.25">
      <c r="A646" s="143">
        <v>42413</v>
      </c>
      <c r="B646" s="136"/>
      <c r="C646" s="141">
        <v>5.81</v>
      </c>
      <c r="D646" s="141">
        <v>5.69</v>
      </c>
      <c r="E646" s="141">
        <v>4.8899999999999997</v>
      </c>
      <c r="F646" s="13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x14ac:dyDescent="0.25">
      <c r="A647" s="143">
        <v>42414</v>
      </c>
      <c r="B647" s="136"/>
      <c r="C647" s="141">
        <v>5.81</v>
      </c>
      <c r="D647" s="141">
        <v>5.69</v>
      </c>
      <c r="E647" s="141">
        <v>4.8899999999999997</v>
      </c>
      <c r="F647" s="136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x14ac:dyDescent="0.25">
      <c r="A648" s="143">
        <v>42415</v>
      </c>
      <c r="B648" s="136"/>
      <c r="C648" s="141">
        <v>5.81</v>
      </c>
      <c r="D648" s="141">
        <v>5.69</v>
      </c>
      <c r="E648" s="141">
        <v>4.8899999999999997</v>
      </c>
      <c r="F648" s="136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x14ac:dyDescent="0.25">
      <c r="A649" s="143">
        <v>42416</v>
      </c>
      <c r="B649" s="136"/>
      <c r="C649" s="141">
        <v>5.81</v>
      </c>
      <c r="D649" s="141">
        <v>5.69</v>
      </c>
      <c r="E649" s="141">
        <v>4.8899999999999997</v>
      </c>
      <c r="F649" s="136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x14ac:dyDescent="0.25">
      <c r="A650" s="143">
        <v>42417</v>
      </c>
      <c r="B650" s="136"/>
      <c r="C650" s="141">
        <v>5.82</v>
      </c>
      <c r="D650" s="141">
        <v>5.69</v>
      </c>
      <c r="E650" s="141">
        <v>4.8899999999999997</v>
      </c>
      <c r="F650" s="136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x14ac:dyDescent="0.25">
      <c r="A651" s="143">
        <v>42418</v>
      </c>
      <c r="B651" s="136"/>
      <c r="C651" s="141">
        <v>5.82</v>
      </c>
      <c r="D651" s="141">
        <v>5.69</v>
      </c>
      <c r="E651" s="141">
        <v>4.8899999999999997</v>
      </c>
      <c r="F651" s="136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x14ac:dyDescent="0.25">
      <c r="A652" s="143">
        <v>42419</v>
      </c>
      <c r="B652" s="136"/>
      <c r="C652" s="141">
        <v>5.82</v>
      </c>
      <c r="D652" s="141">
        <v>5.69</v>
      </c>
      <c r="E652" s="141">
        <v>4.9000000000000004</v>
      </c>
      <c r="F652" s="136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x14ac:dyDescent="0.25">
      <c r="A653" s="143">
        <v>42420</v>
      </c>
      <c r="B653" s="136"/>
      <c r="C653" s="141">
        <v>5.82</v>
      </c>
      <c r="D653" s="141">
        <v>5.7</v>
      </c>
      <c r="E653" s="141">
        <v>4.9000000000000004</v>
      </c>
      <c r="F653" s="136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x14ac:dyDescent="0.25">
      <c r="A654" s="143">
        <v>42421</v>
      </c>
      <c r="B654" s="136"/>
      <c r="C654" s="141">
        <v>5.82</v>
      </c>
      <c r="D654" s="141">
        <v>5.7</v>
      </c>
      <c r="E654" s="141">
        <v>4.9000000000000004</v>
      </c>
      <c r="F654" s="136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x14ac:dyDescent="0.25">
      <c r="A655" s="143">
        <v>42422</v>
      </c>
      <c r="B655" s="136"/>
      <c r="C655" s="141">
        <v>5.83</v>
      </c>
      <c r="D655" s="141">
        <v>5.7</v>
      </c>
      <c r="E655" s="141">
        <v>4.9000000000000004</v>
      </c>
      <c r="F655" s="136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x14ac:dyDescent="0.25">
      <c r="A656" s="143">
        <v>42423</v>
      </c>
      <c r="B656" s="136"/>
      <c r="C656" s="141">
        <v>5.83</v>
      </c>
      <c r="D656" s="141">
        <v>5.7</v>
      </c>
      <c r="E656" s="141">
        <v>4.9000000000000004</v>
      </c>
      <c r="F656" s="13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x14ac:dyDescent="0.25">
      <c r="A657" s="143">
        <v>42424</v>
      </c>
      <c r="B657" s="136"/>
      <c r="C657" s="141">
        <v>5.83</v>
      </c>
      <c r="D657" s="141">
        <v>5.7</v>
      </c>
      <c r="E657" s="141">
        <v>4.9000000000000004</v>
      </c>
      <c r="F657" s="136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x14ac:dyDescent="0.25">
      <c r="A658" s="143">
        <v>42425</v>
      </c>
      <c r="B658" s="136"/>
      <c r="C658" s="141">
        <v>5.83</v>
      </c>
      <c r="D658" s="141">
        <v>5.7</v>
      </c>
      <c r="E658" s="141">
        <v>4.9000000000000004</v>
      </c>
      <c r="F658" s="136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x14ac:dyDescent="0.25">
      <c r="A659" s="143">
        <v>42426</v>
      </c>
      <c r="B659" s="136"/>
      <c r="C659" s="141">
        <v>5.83</v>
      </c>
      <c r="D659" s="141">
        <v>5.7</v>
      </c>
      <c r="E659" s="141">
        <v>4.91</v>
      </c>
      <c r="F659" s="136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x14ac:dyDescent="0.25">
      <c r="A660" s="143">
        <v>42427</v>
      </c>
      <c r="B660" s="136"/>
      <c r="C660" s="141">
        <v>5.84</v>
      </c>
      <c r="D660" s="141">
        <v>5.71</v>
      </c>
      <c r="E660" s="141">
        <v>4.91</v>
      </c>
      <c r="F660" s="136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x14ac:dyDescent="0.25">
      <c r="A661" s="143">
        <v>42428</v>
      </c>
      <c r="B661" s="136"/>
      <c r="C661" s="141">
        <v>5.84</v>
      </c>
      <c r="D661" s="141">
        <v>5.71</v>
      </c>
      <c r="E661" s="141">
        <v>4.91</v>
      </c>
      <c r="F661" s="136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x14ac:dyDescent="0.25">
      <c r="A662" s="143">
        <v>42429</v>
      </c>
      <c r="B662" s="136"/>
      <c r="C662" s="141">
        <v>5.84</v>
      </c>
      <c r="D662" s="141">
        <v>5.71</v>
      </c>
      <c r="E662" s="141">
        <v>4.91</v>
      </c>
      <c r="F662" s="136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x14ac:dyDescent="0.25">
      <c r="A663" s="143">
        <v>42430</v>
      </c>
      <c r="B663" s="136"/>
      <c r="C663" s="141">
        <v>5.84</v>
      </c>
      <c r="D663" s="141">
        <v>5.71</v>
      </c>
      <c r="E663" s="141">
        <v>4.91</v>
      </c>
      <c r="F663" s="136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x14ac:dyDescent="0.25">
      <c r="A664" s="143">
        <v>42431</v>
      </c>
      <c r="B664" s="136"/>
      <c r="C664" s="141">
        <v>5.84</v>
      </c>
      <c r="D664" s="141">
        <v>5.71</v>
      </c>
      <c r="E664" s="141">
        <v>4.91</v>
      </c>
      <c r="F664" s="136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x14ac:dyDescent="0.25">
      <c r="A665" s="143">
        <v>42432</v>
      </c>
      <c r="B665" s="136"/>
      <c r="C665" s="141">
        <v>5.85</v>
      </c>
      <c r="D665" s="141">
        <v>5.71</v>
      </c>
      <c r="E665" s="141">
        <v>4.92</v>
      </c>
      <c r="F665" s="136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x14ac:dyDescent="0.25">
      <c r="A666" s="143">
        <v>42433</v>
      </c>
      <c r="B666" s="136"/>
      <c r="C666" s="141">
        <v>5.85</v>
      </c>
      <c r="D666" s="141">
        <v>5.71</v>
      </c>
      <c r="E666" s="141">
        <v>4.92</v>
      </c>
      <c r="F666" s="13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x14ac:dyDescent="0.25">
      <c r="A667" s="143">
        <v>42434</v>
      </c>
      <c r="B667" s="136"/>
      <c r="C667" s="141">
        <v>5.85</v>
      </c>
      <c r="D667" s="141">
        <v>5.72</v>
      </c>
      <c r="E667" s="141">
        <v>4.92</v>
      </c>
      <c r="F667" s="136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x14ac:dyDescent="0.25">
      <c r="A668" s="143">
        <v>42435</v>
      </c>
      <c r="B668" s="136"/>
      <c r="C668" s="141">
        <v>5.85</v>
      </c>
      <c r="D668" s="141">
        <v>5.72</v>
      </c>
      <c r="E668" s="141">
        <v>4.92</v>
      </c>
      <c r="F668" s="136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x14ac:dyDescent="0.25">
      <c r="A669" s="143">
        <v>42436</v>
      </c>
      <c r="B669" s="136"/>
      <c r="C669" s="141">
        <v>5.85</v>
      </c>
      <c r="D669" s="141">
        <v>5.72</v>
      </c>
      <c r="E669" s="141">
        <v>4.92</v>
      </c>
      <c r="F669" s="136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x14ac:dyDescent="0.25">
      <c r="A670" s="143">
        <v>42437</v>
      </c>
      <c r="B670" s="136"/>
      <c r="C670" s="141">
        <v>5.86</v>
      </c>
      <c r="D670" s="141">
        <v>5.72</v>
      </c>
      <c r="E670" s="141">
        <v>4.92</v>
      </c>
      <c r="F670" s="136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x14ac:dyDescent="0.25">
      <c r="A671" s="143">
        <v>42438</v>
      </c>
      <c r="B671" s="136"/>
      <c r="C671" s="141">
        <v>5.86</v>
      </c>
      <c r="D671" s="141">
        <v>5.72</v>
      </c>
      <c r="E671" s="141">
        <v>4.92</v>
      </c>
      <c r="F671" s="136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x14ac:dyDescent="0.25">
      <c r="A672" s="143">
        <v>42439</v>
      </c>
      <c r="B672" s="136"/>
      <c r="C672" s="141">
        <v>5.86</v>
      </c>
      <c r="D672" s="141">
        <v>5.72</v>
      </c>
      <c r="E672" s="141">
        <v>4.93</v>
      </c>
      <c r="F672" s="136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x14ac:dyDescent="0.25">
      <c r="A673" s="143">
        <v>42440</v>
      </c>
      <c r="B673" s="136"/>
      <c r="C673" s="141">
        <v>5.86</v>
      </c>
      <c r="D673" s="141">
        <v>5.72</v>
      </c>
      <c r="E673" s="141">
        <v>4.93</v>
      </c>
      <c r="F673" s="136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x14ac:dyDescent="0.25">
      <c r="A674" s="143">
        <v>42441</v>
      </c>
      <c r="B674" s="136"/>
      <c r="C674" s="141">
        <v>5.86</v>
      </c>
      <c r="D674" s="141">
        <v>5.72</v>
      </c>
      <c r="E674" s="141">
        <v>4.93</v>
      </c>
      <c r="F674" s="136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x14ac:dyDescent="0.25">
      <c r="A675" s="143">
        <v>42442</v>
      </c>
      <c r="B675" s="136"/>
      <c r="C675" s="141">
        <v>5.87</v>
      </c>
      <c r="D675" s="141">
        <v>5.73</v>
      </c>
      <c r="E675" s="141">
        <v>4.93</v>
      </c>
      <c r="F675" s="136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x14ac:dyDescent="0.25">
      <c r="A676" s="143">
        <v>42443</v>
      </c>
      <c r="B676" s="136"/>
      <c r="C676" s="141">
        <v>5.87</v>
      </c>
      <c r="D676" s="141">
        <v>5.73</v>
      </c>
      <c r="E676" s="141">
        <v>4.93</v>
      </c>
      <c r="F676" s="13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x14ac:dyDescent="0.25">
      <c r="A677" s="143">
        <v>42444</v>
      </c>
      <c r="B677" s="136"/>
      <c r="C677" s="141">
        <v>5.87</v>
      </c>
      <c r="D677" s="141">
        <v>5.73</v>
      </c>
      <c r="E677" s="141">
        <v>4.93</v>
      </c>
      <c r="F677" s="136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x14ac:dyDescent="0.25">
      <c r="A678" s="143">
        <v>42445</v>
      </c>
      <c r="B678" s="136"/>
      <c r="C678" s="141">
        <v>5.87</v>
      </c>
      <c r="D678" s="141">
        <v>5.73</v>
      </c>
      <c r="E678" s="141">
        <v>4.9400000000000004</v>
      </c>
      <c r="F678" s="136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x14ac:dyDescent="0.25">
      <c r="A679" s="143">
        <v>42446</v>
      </c>
      <c r="B679" s="136"/>
      <c r="C679" s="141">
        <v>5.88</v>
      </c>
      <c r="D679" s="141">
        <v>5.73</v>
      </c>
      <c r="E679" s="141">
        <v>4.9400000000000004</v>
      </c>
      <c r="F679" s="136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x14ac:dyDescent="0.25">
      <c r="A680" s="143">
        <v>42447</v>
      </c>
      <c r="B680" s="136"/>
      <c r="C680" s="141">
        <v>5.88</v>
      </c>
      <c r="D680" s="141">
        <v>5.73</v>
      </c>
      <c r="E680" s="141">
        <v>4.9400000000000004</v>
      </c>
      <c r="F680" s="136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x14ac:dyDescent="0.25">
      <c r="A681" s="143">
        <v>42448</v>
      </c>
      <c r="B681" s="136"/>
      <c r="C681" s="141">
        <v>5.88</v>
      </c>
      <c r="D681" s="141">
        <v>5.73</v>
      </c>
      <c r="E681" s="141">
        <v>4.9400000000000004</v>
      </c>
      <c r="F681" s="136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x14ac:dyDescent="0.25">
      <c r="A682" s="143">
        <v>42449</v>
      </c>
      <c r="B682" s="136"/>
      <c r="C682" s="141">
        <v>5.88</v>
      </c>
      <c r="D682" s="141">
        <v>5.74</v>
      </c>
      <c r="E682" s="141">
        <v>4.9400000000000004</v>
      </c>
      <c r="F682" s="136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x14ac:dyDescent="0.25">
      <c r="A683" s="143">
        <v>42450</v>
      </c>
      <c r="B683" s="136"/>
      <c r="C683" s="141">
        <v>5.88</v>
      </c>
      <c r="D683" s="141">
        <v>5.74</v>
      </c>
      <c r="E683" s="141">
        <v>4.9400000000000004</v>
      </c>
      <c r="F683" s="136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x14ac:dyDescent="0.25">
      <c r="A684" s="143">
        <v>42451</v>
      </c>
      <c r="B684" s="136"/>
      <c r="C684" s="141">
        <v>5.89</v>
      </c>
      <c r="D684" s="141">
        <v>5.74</v>
      </c>
      <c r="E684" s="141">
        <v>4.9400000000000004</v>
      </c>
      <c r="F684" s="136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x14ac:dyDescent="0.25">
      <c r="A685" s="143">
        <v>42452</v>
      </c>
      <c r="B685" s="136"/>
      <c r="C685" s="141">
        <v>5.89</v>
      </c>
      <c r="D685" s="141">
        <v>5.74</v>
      </c>
      <c r="E685" s="141">
        <v>4.95</v>
      </c>
      <c r="F685" s="136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x14ac:dyDescent="0.25">
      <c r="A686" s="143">
        <v>42453</v>
      </c>
      <c r="B686" s="136"/>
      <c r="C686" s="141">
        <v>5.89</v>
      </c>
      <c r="D686" s="141">
        <v>5.74</v>
      </c>
      <c r="E686" s="141">
        <v>4.95</v>
      </c>
      <c r="F686" s="13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x14ac:dyDescent="0.25">
      <c r="A687" s="143">
        <v>42454</v>
      </c>
      <c r="B687" s="136"/>
      <c r="C687" s="141">
        <v>5.89</v>
      </c>
      <c r="D687" s="141">
        <v>5.74</v>
      </c>
      <c r="E687" s="141">
        <v>4.95</v>
      </c>
      <c r="F687" s="136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x14ac:dyDescent="0.25">
      <c r="A688" s="143">
        <v>42455</v>
      </c>
      <c r="B688" s="136"/>
      <c r="C688" s="141">
        <v>5.89</v>
      </c>
      <c r="D688" s="141">
        <v>5.74</v>
      </c>
      <c r="E688" s="141">
        <v>4.95</v>
      </c>
      <c r="F688" s="136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x14ac:dyDescent="0.25">
      <c r="A689" s="143">
        <v>42456</v>
      </c>
      <c r="B689" s="136"/>
      <c r="C689" s="141">
        <v>5.9</v>
      </c>
      <c r="D689" s="141">
        <v>5.75</v>
      </c>
      <c r="E689" s="141">
        <v>4.95</v>
      </c>
      <c r="F689" s="136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x14ac:dyDescent="0.25">
      <c r="A690" s="143">
        <v>42457</v>
      </c>
      <c r="B690" s="136"/>
      <c r="C690" s="141">
        <v>5.9</v>
      </c>
      <c r="D690" s="141">
        <v>5.75</v>
      </c>
      <c r="E690" s="141">
        <v>4.95</v>
      </c>
      <c r="F690" s="136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x14ac:dyDescent="0.25">
      <c r="A691" s="143">
        <v>42458</v>
      </c>
      <c r="B691" s="136"/>
      <c r="C691" s="141">
        <v>5.9</v>
      </c>
      <c r="D691" s="141">
        <v>5.75</v>
      </c>
      <c r="E691" s="141">
        <v>4.95</v>
      </c>
      <c r="F691" s="136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x14ac:dyDescent="0.25">
      <c r="A692" s="143">
        <v>42459</v>
      </c>
      <c r="B692" s="136"/>
      <c r="C692" s="141">
        <v>5.9</v>
      </c>
      <c r="D692" s="141">
        <v>5.75</v>
      </c>
      <c r="E692" s="141">
        <v>4.96</v>
      </c>
      <c r="F692" s="136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x14ac:dyDescent="0.25">
      <c r="A693" s="143">
        <v>42460</v>
      </c>
      <c r="B693" s="136"/>
      <c r="C693" s="141">
        <v>5.9</v>
      </c>
      <c r="D693" s="141">
        <v>5.75</v>
      </c>
      <c r="E693" s="141">
        <v>4.96</v>
      </c>
      <c r="F693" s="136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x14ac:dyDescent="0.25">
      <c r="A694" s="143">
        <v>42461</v>
      </c>
      <c r="B694" s="136"/>
      <c r="C694" s="141">
        <v>5.91</v>
      </c>
      <c r="D694" s="141">
        <v>5.75</v>
      </c>
      <c r="E694" s="141">
        <v>4.96</v>
      </c>
      <c r="F694" s="136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x14ac:dyDescent="0.25">
      <c r="A695" s="143">
        <v>42462</v>
      </c>
      <c r="B695" s="136"/>
      <c r="C695" s="141">
        <v>5.91</v>
      </c>
      <c r="D695" s="141">
        <v>5.75</v>
      </c>
      <c r="E695" s="141">
        <v>4.96</v>
      </c>
      <c r="F695" s="136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x14ac:dyDescent="0.25">
      <c r="A696" s="143">
        <v>42463</v>
      </c>
      <c r="B696" s="136"/>
      <c r="C696" s="141">
        <v>5.91</v>
      </c>
      <c r="D696" s="141">
        <v>5.76</v>
      </c>
      <c r="E696" s="141">
        <v>4.96</v>
      </c>
      <c r="F696" s="13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x14ac:dyDescent="0.25">
      <c r="A697" s="143">
        <v>42464</v>
      </c>
      <c r="B697" s="136"/>
      <c r="C697" s="141">
        <v>5.91</v>
      </c>
      <c r="D697" s="141">
        <v>5.76</v>
      </c>
      <c r="E697" s="141">
        <v>4.96</v>
      </c>
      <c r="F697" s="136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x14ac:dyDescent="0.25">
      <c r="A698" s="143">
        <v>42465</v>
      </c>
      <c r="B698" s="136"/>
      <c r="C698" s="141">
        <v>5.91</v>
      </c>
      <c r="D698" s="141">
        <v>5.76</v>
      </c>
      <c r="E698" s="141">
        <v>4.97</v>
      </c>
      <c r="F698" s="136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x14ac:dyDescent="0.25">
      <c r="A699" s="143">
        <v>42466</v>
      </c>
      <c r="B699" s="136"/>
      <c r="C699" s="141">
        <v>5.92</v>
      </c>
      <c r="D699" s="141">
        <v>5.76</v>
      </c>
      <c r="E699" s="141">
        <v>4.97</v>
      </c>
      <c r="F699" s="136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x14ac:dyDescent="0.25">
      <c r="A700" s="143">
        <v>42467</v>
      </c>
      <c r="B700" s="136"/>
      <c r="C700" s="141">
        <v>5.92</v>
      </c>
      <c r="D700" s="141">
        <v>5.76</v>
      </c>
      <c r="E700" s="141">
        <v>4.97</v>
      </c>
      <c r="F700" s="136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x14ac:dyDescent="0.25">
      <c r="A701" s="143">
        <v>42468</v>
      </c>
      <c r="B701" s="136"/>
      <c r="C701" s="141">
        <v>5.92</v>
      </c>
      <c r="D701" s="141">
        <v>5.76</v>
      </c>
      <c r="E701" s="141">
        <v>4.97</v>
      </c>
      <c r="F701" s="136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x14ac:dyDescent="0.25">
      <c r="A702" s="143">
        <v>42469</v>
      </c>
      <c r="B702" s="136"/>
      <c r="C702" s="141">
        <v>5.92</v>
      </c>
      <c r="D702" s="141">
        <v>5.76</v>
      </c>
      <c r="E702" s="141">
        <v>4.97</v>
      </c>
      <c r="F702" s="136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x14ac:dyDescent="0.25">
      <c r="A703" s="143">
        <v>42470</v>
      </c>
      <c r="B703" s="136"/>
      <c r="C703" s="141">
        <v>5.92</v>
      </c>
      <c r="D703" s="141">
        <v>5.77</v>
      </c>
      <c r="E703" s="141">
        <v>4.97</v>
      </c>
      <c r="F703" s="136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x14ac:dyDescent="0.25">
      <c r="A704" s="143">
        <v>42471</v>
      </c>
      <c r="B704" s="136"/>
      <c r="C704" s="141">
        <v>5.93</v>
      </c>
      <c r="D704" s="141">
        <v>5.77</v>
      </c>
      <c r="E704" s="141">
        <v>4.97</v>
      </c>
      <c r="F704" s="136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x14ac:dyDescent="0.25">
      <c r="A705" s="143">
        <v>42472</v>
      </c>
      <c r="B705" s="136"/>
      <c r="C705" s="141">
        <v>5.93</v>
      </c>
      <c r="D705" s="141">
        <v>5.77</v>
      </c>
      <c r="E705" s="141">
        <v>4.9800000000000004</v>
      </c>
      <c r="F705" s="136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x14ac:dyDescent="0.25">
      <c r="A706" s="143">
        <v>42473</v>
      </c>
      <c r="B706" s="136"/>
      <c r="C706" s="141">
        <v>5.93</v>
      </c>
      <c r="D706" s="141">
        <v>5.77</v>
      </c>
      <c r="E706" s="141">
        <v>4.9800000000000004</v>
      </c>
      <c r="F706" s="13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x14ac:dyDescent="0.25">
      <c r="A707" s="143">
        <v>42474</v>
      </c>
      <c r="B707" s="136"/>
      <c r="C707" s="141">
        <v>5.93</v>
      </c>
      <c r="D707" s="141">
        <v>5.77</v>
      </c>
      <c r="E707" s="141">
        <v>4.9800000000000004</v>
      </c>
      <c r="F707" s="136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x14ac:dyDescent="0.25">
      <c r="A708" s="143">
        <v>42475</v>
      </c>
      <c r="B708" s="136"/>
      <c r="C708" s="141">
        <v>5.93</v>
      </c>
      <c r="D708" s="141">
        <v>5.77</v>
      </c>
      <c r="E708" s="141">
        <v>4.9800000000000004</v>
      </c>
      <c r="F708" s="136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x14ac:dyDescent="0.25">
      <c r="A709" s="143">
        <v>42476</v>
      </c>
      <c r="B709" s="136"/>
      <c r="C709" s="141">
        <v>5.94</v>
      </c>
      <c r="D709" s="141">
        <v>5.77</v>
      </c>
      <c r="E709" s="141">
        <v>4.9800000000000004</v>
      </c>
      <c r="F709" s="136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x14ac:dyDescent="0.25">
      <c r="A710" s="143">
        <v>42477</v>
      </c>
      <c r="B710" s="136"/>
      <c r="C710" s="141">
        <v>5.94</v>
      </c>
      <c r="D710" s="141">
        <v>5.78</v>
      </c>
      <c r="E710" s="141">
        <v>4.9800000000000004</v>
      </c>
      <c r="F710" s="136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x14ac:dyDescent="0.25">
      <c r="A711" s="143">
        <v>42478</v>
      </c>
      <c r="B711" s="136"/>
      <c r="C711" s="141">
        <v>5.94</v>
      </c>
      <c r="D711" s="141">
        <v>5.78</v>
      </c>
      <c r="E711" s="141">
        <v>4.99</v>
      </c>
      <c r="F711" s="136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x14ac:dyDescent="0.25">
      <c r="A712" s="143">
        <v>42479</v>
      </c>
      <c r="B712" s="136"/>
      <c r="C712" s="141">
        <v>5.94</v>
      </c>
      <c r="D712" s="141">
        <v>5.78</v>
      </c>
      <c r="E712" s="141">
        <v>4.99</v>
      </c>
      <c r="F712" s="136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x14ac:dyDescent="0.25">
      <c r="A713" s="143">
        <v>42480</v>
      </c>
      <c r="B713" s="136"/>
      <c r="C713" s="141">
        <v>5.94</v>
      </c>
      <c r="D713" s="141">
        <v>5.78</v>
      </c>
      <c r="E713" s="141">
        <v>4.99</v>
      </c>
      <c r="F713" s="136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x14ac:dyDescent="0.25">
      <c r="A714" s="143">
        <v>42481</v>
      </c>
      <c r="B714" s="136"/>
      <c r="C714" s="141">
        <v>5.95</v>
      </c>
      <c r="D714" s="141">
        <v>5.78</v>
      </c>
      <c r="E714" s="141">
        <v>4.99</v>
      </c>
      <c r="F714" s="136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x14ac:dyDescent="0.25">
      <c r="A715" s="143">
        <v>42482</v>
      </c>
      <c r="B715" s="136"/>
      <c r="C715" s="141">
        <v>5.95</v>
      </c>
      <c r="D715" s="141">
        <v>5.78</v>
      </c>
      <c r="E715" s="141">
        <v>4.99</v>
      </c>
      <c r="F715" s="136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x14ac:dyDescent="0.25">
      <c r="A716" s="143">
        <v>42483</v>
      </c>
      <c r="B716" s="136"/>
      <c r="C716" s="141">
        <v>5.95</v>
      </c>
      <c r="D716" s="141">
        <v>5.78</v>
      </c>
      <c r="E716" s="141">
        <v>4.99</v>
      </c>
      <c r="F716" s="13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x14ac:dyDescent="0.25">
      <c r="A717" s="143">
        <v>42484</v>
      </c>
      <c r="B717" s="136"/>
      <c r="C717" s="141">
        <v>5.95</v>
      </c>
      <c r="D717" s="141">
        <v>5.78</v>
      </c>
      <c r="E717" s="141">
        <v>4.99</v>
      </c>
      <c r="F717" s="136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x14ac:dyDescent="0.25">
      <c r="A718" s="143">
        <v>42485</v>
      </c>
      <c r="B718" s="136"/>
      <c r="C718" s="141">
        <v>5.95</v>
      </c>
      <c r="D718" s="141">
        <v>5.79</v>
      </c>
      <c r="E718" s="141">
        <v>5</v>
      </c>
      <c r="F718" s="136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x14ac:dyDescent="0.25">
      <c r="A719" s="143">
        <v>42486</v>
      </c>
      <c r="B719" s="136"/>
      <c r="C719" s="141">
        <v>5.96</v>
      </c>
      <c r="D719" s="141">
        <v>5.79</v>
      </c>
      <c r="E719" s="141">
        <v>5</v>
      </c>
      <c r="F719" s="136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x14ac:dyDescent="0.25">
      <c r="A720" s="143">
        <v>42487</v>
      </c>
      <c r="B720" s="136"/>
      <c r="C720" s="141">
        <v>5.96</v>
      </c>
      <c r="D720" s="141">
        <v>5.79</v>
      </c>
      <c r="E720" s="141">
        <v>5</v>
      </c>
      <c r="F720" s="136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x14ac:dyDescent="0.25">
      <c r="A721" s="143">
        <v>42488</v>
      </c>
      <c r="B721" s="136"/>
      <c r="C721" s="141">
        <v>5.96</v>
      </c>
      <c r="D721" s="141">
        <v>5.79</v>
      </c>
      <c r="E721" s="141">
        <v>5</v>
      </c>
      <c r="F721" s="136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x14ac:dyDescent="0.25">
      <c r="A722" s="143">
        <v>42489</v>
      </c>
      <c r="B722" s="136"/>
      <c r="C722" s="141">
        <v>5.96</v>
      </c>
      <c r="D722" s="141">
        <v>5.79</v>
      </c>
      <c r="E722" s="141">
        <v>5</v>
      </c>
      <c r="F722" s="136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x14ac:dyDescent="0.25">
      <c r="A723" s="143">
        <v>42490</v>
      </c>
      <c r="B723" s="136"/>
      <c r="C723" s="141">
        <v>5.97</v>
      </c>
      <c r="D723" s="141">
        <v>5.79</v>
      </c>
      <c r="E723" s="141">
        <v>5</v>
      </c>
      <c r="F723" s="136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x14ac:dyDescent="0.25">
      <c r="A724" s="143">
        <v>42491</v>
      </c>
      <c r="B724" s="136"/>
      <c r="C724" s="141">
        <v>5.97</v>
      </c>
      <c r="D724" s="141">
        <v>5.79</v>
      </c>
      <c r="E724" s="141">
        <v>5.01</v>
      </c>
      <c r="F724" s="136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x14ac:dyDescent="0.25">
      <c r="A725" s="143">
        <v>42492</v>
      </c>
      <c r="B725" s="136"/>
      <c r="C725" s="141">
        <v>5.97</v>
      </c>
      <c r="D725" s="141">
        <v>5.8</v>
      </c>
      <c r="E725" s="141">
        <v>5.01</v>
      </c>
      <c r="F725" s="136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x14ac:dyDescent="0.25">
      <c r="A726" s="143">
        <v>42493</v>
      </c>
      <c r="B726" s="136"/>
      <c r="C726" s="141">
        <v>5.97</v>
      </c>
      <c r="D726" s="141">
        <v>5.8</v>
      </c>
      <c r="E726" s="141">
        <v>5.01</v>
      </c>
      <c r="F726" s="13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x14ac:dyDescent="0.25">
      <c r="A727" s="143">
        <v>42494</v>
      </c>
      <c r="B727" s="136"/>
      <c r="C727" s="141">
        <v>5.97</v>
      </c>
      <c r="D727" s="141">
        <v>5.8</v>
      </c>
      <c r="E727" s="141">
        <v>5.01</v>
      </c>
      <c r="F727" s="136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x14ac:dyDescent="0.25">
      <c r="A728" s="143">
        <v>42495</v>
      </c>
      <c r="B728" s="136"/>
      <c r="C728" s="141">
        <v>5.98</v>
      </c>
      <c r="D728" s="141">
        <v>5.8</v>
      </c>
      <c r="E728" s="141">
        <v>5.01</v>
      </c>
      <c r="F728" s="136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x14ac:dyDescent="0.25">
      <c r="A729" s="143">
        <v>42496</v>
      </c>
      <c r="B729" s="136"/>
      <c r="C729" s="141">
        <v>5.98</v>
      </c>
      <c r="D729" s="141">
        <v>5.8</v>
      </c>
      <c r="E729" s="141">
        <v>5.01</v>
      </c>
      <c r="F729" s="136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x14ac:dyDescent="0.25">
      <c r="A730" s="143">
        <v>42497</v>
      </c>
      <c r="B730" s="136"/>
      <c r="C730" s="141">
        <v>5.98</v>
      </c>
      <c r="D730" s="141">
        <v>5.8</v>
      </c>
      <c r="E730" s="141">
        <v>5.01</v>
      </c>
      <c r="F730" s="136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x14ac:dyDescent="0.25">
      <c r="A731" s="143">
        <v>42498</v>
      </c>
      <c r="B731" s="136"/>
      <c r="C731" s="141">
        <v>5.98</v>
      </c>
      <c r="D731" s="141">
        <v>5.8</v>
      </c>
      <c r="E731" s="141">
        <v>5.0199999999999996</v>
      </c>
      <c r="F731" s="136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x14ac:dyDescent="0.25">
      <c r="A732" s="143">
        <v>42499</v>
      </c>
      <c r="B732" s="136"/>
      <c r="C732" s="141">
        <v>5.98</v>
      </c>
      <c r="D732" s="141">
        <v>5.81</v>
      </c>
      <c r="E732" s="141">
        <v>5.0199999999999996</v>
      </c>
      <c r="F732" s="136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x14ac:dyDescent="0.25">
      <c r="A733" s="143">
        <v>42500</v>
      </c>
      <c r="B733" s="136"/>
      <c r="C733" s="141">
        <v>5.99</v>
      </c>
      <c r="D733" s="141">
        <v>5.81</v>
      </c>
      <c r="E733" s="141">
        <v>5.0199999999999996</v>
      </c>
      <c r="F733" s="136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x14ac:dyDescent="0.25">
      <c r="A734" s="143">
        <v>42501</v>
      </c>
      <c r="B734" s="136"/>
      <c r="C734" s="141">
        <v>5.99</v>
      </c>
      <c r="D734" s="141">
        <v>5.81</v>
      </c>
      <c r="E734" s="141">
        <v>5.0199999999999996</v>
      </c>
      <c r="F734" s="136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x14ac:dyDescent="0.25">
      <c r="A735" s="143">
        <v>42502</v>
      </c>
      <c r="B735" s="136"/>
      <c r="C735" s="141">
        <v>5.99</v>
      </c>
      <c r="D735" s="141">
        <v>5.81</v>
      </c>
      <c r="E735" s="141">
        <v>5.0199999999999996</v>
      </c>
      <c r="F735" s="136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x14ac:dyDescent="0.25">
      <c r="A736" s="143">
        <v>42503</v>
      </c>
      <c r="B736" s="136"/>
      <c r="C736" s="141">
        <v>5.99</v>
      </c>
      <c r="D736" s="141">
        <v>5.81</v>
      </c>
      <c r="E736" s="141">
        <v>5.0199999999999996</v>
      </c>
      <c r="F736" s="1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x14ac:dyDescent="0.25">
      <c r="A737" s="143">
        <v>42504</v>
      </c>
      <c r="B737" s="136"/>
      <c r="C737" s="141">
        <v>5.99</v>
      </c>
      <c r="D737" s="141">
        <v>5.81</v>
      </c>
      <c r="E737" s="141">
        <v>5.03</v>
      </c>
      <c r="F737" s="136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x14ac:dyDescent="0.25">
      <c r="A738" s="143">
        <v>42505</v>
      </c>
      <c r="B738" s="136"/>
      <c r="C738" s="141">
        <v>6</v>
      </c>
      <c r="D738" s="141">
        <v>5.81</v>
      </c>
      <c r="E738" s="141">
        <v>5.03</v>
      </c>
      <c r="F738" s="136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x14ac:dyDescent="0.25">
      <c r="A739" s="143">
        <v>42506</v>
      </c>
      <c r="B739" s="136"/>
      <c r="C739" s="141">
        <v>6</v>
      </c>
      <c r="D739" s="141">
        <v>5.82</v>
      </c>
      <c r="E739" s="141">
        <v>5.03</v>
      </c>
      <c r="F739" s="136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x14ac:dyDescent="0.25">
      <c r="A740" s="143">
        <v>42507</v>
      </c>
      <c r="B740" s="136"/>
      <c r="C740" s="141">
        <v>6</v>
      </c>
      <c r="D740" s="141">
        <v>5.82</v>
      </c>
      <c r="E740" s="141">
        <v>5.03</v>
      </c>
      <c r="F740" s="136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x14ac:dyDescent="0.25">
      <c r="A741" s="143">
        <v>42508</v>
      </c>
      <c r="B741" s="136"/>
      <c r="C741" s="141">
        <v>6</v>
      </c>
      <c r="D741" s="141">
        <v>5.82</v>
      </c>
      <c r="E741" s="141">
        <v>5.03</v>
      </c>
      <c r="F741" s="136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x14ac:dyDescent="0.25">
      <c r="A742" s="143">
        <v>42509</v>
      </c>
      <c r="B742" s="136"/>
      <c r="C742" s="141">
        <v>6</v>
      </c>
      <c r="D742" s="141">
        <v>5.82</v>
      </c>
      <c r="E742" s="141">
        <v>5.03</v>
      </c>
      <c r="F742" s="136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x14ac:dyDescent="0.25">
      <c r="A743" s="143">
        <v>42510</v>
      </c>
      <c r="B743" s="136"/>
      <c r="C743" s="141">
        <v>6.01</v>
      </c>
      <c r="D743" s="141">
        <v>5.82</v>
      </c>
      <c r="E743" s="141">
        <v>5.03</v>
      </c>
      <c r="F743" s="136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x14ac:dyDescent="0.25">
      <c r="A744" s="143">
        <v>42511</v>
      </c>
      <c r="B744" s="136"/>
      <c r="C744" s="141">
        <v>6.01</v>
      </c>
      <c r="D744" s="141">
        <v>5.82</v>
      </c>
      <c r="E744" s="141">
        <v>5.04</v>
      </c>
      <c r="F744" s="136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x14ac:dyDescent="0.25">
      <c r="A745" s="143">
        <v>42512</v>
      </c>
      <c r="B745" s="136"/>
      <c r="C745" s="141">
        <v>6.01</v>
      </c>
      <c r="D745" s="141">
        <v>5.82</v>
      </c>
      <c r="E745" s="141">
        <v>5.04</v>
      </c>
      <c r="F745" s="136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x14ac:dyDescent="0.25">
      <c r="A746" s="143">
        <v>42513</v>
      </c>
      <c r="B746" s="136"/>
      <c r="C746" s="141">
        <v>6.01</v>
      </c>
      <c r="D746" s="141">
        <v>5.82</v>
      </c>
      <c r="E746" s="141">
        <v>5.04</v>
      </c>
      <c r="F746" s="13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x14ac:dyDescent="0.25">
      <c r="A747" s="143">
        <v>42514</v>
      </c>
      <c r="B747" s="136"/>
      <c r="C747" s="141">
        <v>6.01</v>
      </c>
      <c r="D747" s="141">
        <v>5.83</v>
      </c>
      <c r="E747" s="141">
        <v>5.04</v>
      </c>
      <c r="F747" s="136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x14ac:dyDescent="0.25">
      <c r="A748" s="143">
        <v>42515</v>
      </c>
      <c r="B748" s="136"/>
      <c r="C748" s="141">
        <v>6.02</v>
      </c>
      <c r="D748" s="141">
        <v>5.83</v>
      </c>
      <c r="E748" s="141">
        <v>5.04</v>
      </c>
      <c r="F748" s="136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x14ac:dyDescent="0.25">
      <c r="A749" s="143">
        <v>42516</v>
      </c>
      <c r="B749" s="136"/>
      <c r="C749" s="141">
        <v>6.02</v>
      </c>
      <c r="D749" s="141">
        <v>5.83</v>
      </c>
      <c r="E749" s="141">
        <v>5.04</v>
      </c>
      <c r="F749" s="136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x14ac:dyDescent="0.25">
      <c r="A750" s="143">
        <v>42517</v>
      </c>
      <c r="B750" s="136"/>
      <c r="C750" s="141">
        <v>6.02</v>
      </c>
      <c r="D750" s="141">
        <v>5.83</v>
      </c>
      <c r="E750" s="141">
        <v>5.05</v>
      </c>
      <c r="F750" s="136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x14ac:dyDescent="0.25">
      <c r="A751" s="143">
        <v>42518</v>
      </c>
      <c r="B751" s="136"/>
      <c r="C751" s="141">
        <v>6.02</v>
      </c>
      <c r="D751" s="141">
        <v>5.83</v>
      </c>
      <c r="E751" s="141">
        <v>5.05</v>
      </c>
      <c r="F751" s="136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x14ac:dyDescent="0.25">
      <c r="A752" s="143">
        <v>42519</v>
      </c>
      <c r="B752" s="136"/>
      <c r="C752" s="141">
        <v>6.02</v>
      </c>
      <c r="D752" s="141">
        <v>5.83</v>
      </c>
      <c r="E752" s="141">
        <v>5.05</v>
      </c>
      <c r="F752" s="136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x14ac:dyDescent="0.25">
      <c r="A753" s="143">
        <v>42520</v>
      </c>
      <c r="B753" s="136"/>
      <c r="C753" s="141">
        <v>6.03</v>
      </c>
      <c r="D753" s="141">
        <v>5.83</v>
      </c>
      <c r="E753" s="141">
        <v>5.05</v>
      </c>
      <c r="F753" s="136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x14ac:dyDescent="0.25">
      <c r="A754" s="143">
        <v>42521</v>
      </c>
      <c r="B754" s="136"/>
      <c r="C754" s="141">
        <v>6.03</v>
      </c>
      <c r="D754" s="141">
        <v>5.84</v>
      </c>
      <c r="E754" s="141">
        <v>5.05</v>
      </c>
      <c r="F754" s="136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x14ac:dyDescent="0.25">
      <c r="A755" s="143">
        <v>42522</v>
      </c>
      <c r="B755" s="136"/>
      <c r="C755" s="141">
        <v>6.03</v>
      </c>
      <c r="D755" s="141">
        <v>5.84</v>
      </c>
      <c r="E755" s="141">
        <v>5.05</v>
      </c>
      <c r="F755" s="136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x14ac:dyDescent="0.25">
      <c r="A756" s="143">
        <v>42523</v>
      </c>
      <c r="B756" s="136"/>
      <c r="C756" s="141">
        <v>6.03</v>
      </c>
      <c r="D756" s="141">
        <v>5.84</v>
      </c>
      <c r="E756" s="141">
        <v>5.05</v>
      </c>
      <c r="F756" s="13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x14ac:dyDescent="0.25">
      <c r="A757" s="143">
        <v>42524</v>
      </c>
      <c r="B757" s="136"/>
      <c r="C757" s="141">
        <v>6.03</v>
      </c>
      <c r="D757" s="141">
        <v>5.84</v>
      </c>
      <c r="E757" s="141">
        <v>5.0599999999999996</v>
      </c>
      <c r="F757" s="136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x14ac:dyDescent="0.25">
      <c r="A758" s="143">
        <v>42525</v>
      </c>
      <c r="B758" s="136"/>
      <c r="C758" s="141">
        <v>6.04</v>
      </c>
      <c r="D758" s="141">
        <v>5.84</v>
      </c>
      <c r="E758" s="141">
        <v>5.0599999999999996</v>
      </c>
      <c r="F758" s="136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x14ac:dyDescent="0.25">
      <c r="A759" s="143">
        <v>42526</v>
      </c>
      <c r="B759" s="136"/>
      <c r="C759" s="141">
        <v>6.04</v>
      </c>
      <c r="D759" s="141">
        <v>5.84</v>
      </c>
      <c r="E759" s="141">
        <v>5.0599999999999996</v>
      </c>
      <c r="F759" s="136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x14ac:dyDescent="0.25">
      <c r="A760" s="143">
        <v>42527</v>
      </c>
      <c r="B760" s="136"/>
      <c r="C760" s="141">
        <v>6.04</v>
      </c>
      <c r="D760" s="141">
        <v>5.84</v>
      </c>
      <c r="E760" s="141">
        <v>5.0599999999999996</v>
      </c>
      <c r="F760" s="136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x14ac:dyDescent="0.25">
      <c r="A761" s="143">
        <v>42528</v>
      </c>
      <c r="B761" s="136"/>
      <c r="C761" s="141">
        <v>6.04</v>
      </c>
      <c r="D761" s="141">
        <v>5.85</v>
      </c>
      <c r="E761" s="141">
        <v>5.0599999999999996</v>
      </c>
      <c r="F761" s="136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x14ac:dyDescent="0.25">
      <c r="A762" s="143">
        <v>42529</v>
      </c>
      <c r="B762" s="136"/>
      <c r="C762" s="141">
        <v>6.04</v>
      </c>
      <c r="D762" s="141">
        <v>5.85</v>
      </c>
      <c r="E762" s="141">
        <v>5.0599999999999996</v>
      </c>
      <c r="F762" s="136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x14ac:dyDescent="0.25">
      <c r="A763" s="143">
        <v>42530</v>
      </c>
      <c r="B763" s="136"/>
      <c r="C763" s="141">
        <v>6.05</v>
      </c>
      <c r="D763" s="141">
        <v>5.85</v>
      </c>
      <c r="E763" s="141">
        <v>5.07</v>
      </c>
      <c r="F763" s="136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x14ac:dyDescent="0.25">
      <c r="A764" s="143">
        <v>42531</v>
      </c>
      <c r="B764" s="136"/>
      <c r="C764" s="141">
        <v>6.05</v>
      </c>
      <c r="D764" s="141">
        <v>5.85</v>
      </c>
      <c r="E764" s="141">
        <v>5.07</v>
      </c>
      <c r="F764" s="136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x14ac:dyDescent="0.25">
      <c r="A765" s="143">
        <v>42532</v>
      </c>
      <c r="B765" s="136"/>
      <c r="C765" s="141">
        <v>6.05</v>
      </c>
      <c r="D765" s="141">
        <v>5.85</v>
      </c>
      <c r="E765" s="141">
        <v>5.07</v>
      </c>
      <c r="F765" s="136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x14ac:dyDescent="0.25">
      <c r="A766" s="143">
        <v>42533</v>
      </c>
      <c r="B766" s="136"/>
      <c r="C766" s="141">
        <v>6.05</v>
      </c>
      <c r="D766" s="141">
        <v>5.85</v>
      </c>
      <c r="E766" s="141">
        <v>5.07</v>
      </c>
      <c r="F766" s="13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x14ac:dyDescent="0.25">
      <c r="A767" s="143">
        <v>42534</v>
      </c>
      <c r="B767" s="136"/>
      <c r="C767" s="141">
        <v>6.05</v>
      </c>
      <c r="D767" s="141">
        <v>5.85</v>
      </c>
      <c r="E767" s="141">
        <v>5.07</v>
      </c>
      <c r="F767" s="136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x14ac:dyDescent="0.25">
      <c r="A768" s="143">
        <v>42535</v>
      </c>
      <c r="B768" s="136"/>
      <c r="C768" s="141">
        <v>6.06</v>
      </c>
      <c r="D768" s="141">
        <v>5.86</v>
      </c>
      <c r="E768" s="141">
        <v>5.07</v>
      </c>
      <c r="F768" s="136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x14ac:dyDescent="0.25">
      <c r="A769" s="143">
        <v>42536</v>
      </c>
      <c r="B769" s="136"/>
      <c r="C769" s="141">
        <v>6.06</v>
      </c>
      <c r="D769" s="141">
        <v>5.86</v>
      </c>
      <c r="E769" s="141">
        <v>5.07</v>
      </c>
      <c r="F769" s="136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x14ac:dyDescent="0.25">
      <c r="A770" s="143">
        <v>42537</v>
      </c>
      <c r="B770" s="136"/>
      <c r="C770" s="141">
        <v>6.06</v>
      </c>
      <c r="D770" s="141">
        <v>5.86</v>
      </c>
      <c r="E770" s="141">
        <v>5.08</v>
      </c>
      <c r="F770" s="136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x14ac:dyDescent="0.25">
      <c r="A771" s="143">
        <v>42538</v>
      </c>
      <c r="B771" s="136"/>
      <c r="C771" s="141">
        <v>6.06</v>
      </c>
      <c r="D771" s="141">
        <v>5.86</v>
      </c>
      <c r="E771" s="141">
        <v>5.08</v>
      </c>
      <c r="F771" s="136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x14ac:dyDescent="0.25">
      <c r="A772" s="143">
        <v>42539</v>
      </c>
      <c r="B772" s="136"/>
      <c r="C772" s="141">
        <v>6.06</v>
      </c>
      <c r="D772" s="141">
        <v>5.86</v>
      </c>
      <c r="E772" s="141">
        <v>5.08</v>
      </c>
      <c r="F772" s="136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x14ac:dyDescent="0.25">
      <c r="A773" s="143">
        <v>42540</v>
      </c>
      <c r="B773" s="136"/>
      <c r="C773" s="141">
        <v>6.07</v>
      </c>
      <c r="D773" s="141">
        <v>5.86</v>
      </c>
      <c r="E773" s="141">
        <v>5.08</v>
      </c>
      <c r="F773" s="136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x14ac:dyDescent="0.25">
      <c r="A774" s="143">
        <v>42541</v>
      </c>
      <c r="B774" s="136"/>
      <c r="C774" s="141">
        <v>6.07</v>
      </c>
      <c r="D774" s="141">
        <v>5.86</v>
      </c>
      <c r="E774" s="141">
        <v>5.08</v>
      </c>
      <c r="F774" s="136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x14ac:dyDescent="0.25">
      <c r="A775" s="143">
        <v>42542</v>
      </c>
      <c r="B775" s="136"/>
      <c r="C775" s="141">
        <v>6.07</v>
      </c>
      <c r="D775" s="141">
        <v>5.86</v>
      </c>
      <c r="E775" s="141">
        <v>5.08</v>
      </c>
      <c r="F775" s="136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x14ac:dyDescent="0.25">
      <c r="A776" s="143">
        <v>42543</v>
      </c>
      <c r="B776" s="136"/>
      <c r="C776" s="141">
        <v>6.07</v>
      </c>
      <c r="D776" s="141">
        <v>5.87</v>
      </c>
      <c r="E776" s="141">
        <v>5.09</v>
      </c>
      <c r="F776" s="13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x14ac:dyDescent="0.25">
      <c r="A777" s="143">
        <v>42544</v>
      </c>
      <c r="B777" s="136"/>
      <c r="C777" s="141">
        <v>6.07</v>
      </c>
      <c r="D777" s="141">
        <v>5.87</v>
      </c>
      <c r="E777" s="141">
        <v>5.09</v>
      </c>
      <c r="F777" s="136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x14ac:dyDescent="0.25">
      <c r="A778" s="143">
        <v>42545</v>
      </c>
      <c r="B778" s="136"/>
      <c r="C778" s="141">
        <v>6.08</v>
      </c>
      <c r="D778" s="141">
        <v>5.87</v>
      </c>
      <c r="E778" s="141">
        <v>5.09</v>
      </c>
      <c r="F778" s="136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x14ac:dyDescent="0.25">
      <c r="A779" s="143">
        <v>42546</v>
      </c>
      <c r="B779" s="136"/>
      <c r="C779" s="141">
        <v>6.08</v>
      </c>
      <c r="D779" s="141">
        <v>5.87</v>
      </c>
      <c r="E779" s="141">
        <v>5.09</v>
      </c>
      <c r="F779" s="136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x14ac:dyDescent="0.25">
      <c r="A780" s="143">
        <v>42547</v>
      </c>
      <c r="B780" s="136"/>
      <c r="C780" s="141">
        <v>6.08</v>
      </c>
      <c r="D780" s="141">
        <v>5.87</v>
      </c>
      <c r="E780" s="141">
        <v>5.09</v>
      </c>
      <c r="F780" s="136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x14ac:dyDescent="0.25">
      <c r="A781" s="143">
        <v>42548</v>
      </c>
      <c r="B781" s="136"/>
      <c r="C781" s="141">
        <v>6.08</v>
      </c>
      <c r="D781" s="141">
        <v>5.87</v>
      </c>
      <c r="E781" s="141">
        <v>5.09</v>
      </c>
      <c r="F781" s="136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x14ac:dyDescent="0.25">
      <c r="A782" s="143">
        <v>42549</v>
      </c>
      <c r="B782" s="136"/>
      <c r="C782" s="141">
        <v>6.08</v>
      </c>
      <c r="D782" s="141">
        <v>5.87</v>
      </c>
      <c r="E782" s="141">
        <v>5.09</v>
      </c>
      <c r="F782" s="136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x14ac:dyDescent="0.25">
      <c r="A783" s="143">
        <v>42550</v>
      </c>
      <c r="B783" s="136"/>
      <c r="C783" s="141">
        <v>6.09</v>
      </c>
      <c r="D783" s="141">
        <v>5.88</v>
      </c>
      <c r="E783" s="141">
        <v>5.0999999999999996</v>
      </c>
      <c r="F783" s="136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x14ac:dyDescent="0.25">
      <c r="A784" s="143">
        <v>42551</v>
      </c>
      <c r="B784" s="136"/>
      <c r="C784" s="141">
        <v>6.09</v>
      </c>
      <c r="D784" s="141">
        <v>5.88</v>
      </c>
      <c r="E784" s="141">
        <v>5.0999999999999996</v>
      </c>
      <c r="F784" s="136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x14ac:dyDescent="0.25">
      <c r="A785" s="143">
        <v>42552</v>
      </c>
      <c r="B785" s="136"/>
      <c r="C785" s="141">
        <v>6.09</v>
      </c>
      <c r="D785" s="141">
        <v>5.88</v>
      </c>
      <c r="E785" s="141">
        <v>5.0999999999999996</v>
      </c>
      <c r="F785" s="136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x14ac:dyDescent="0.25">
      <c r="A786" s="143">
        <v>42553</v>
      </c>
      <c r="B786" s="136"/>
      <c r="C786" s="141">
        <v>6.09</v>
      </c>
      <c r="D786" s="141">
        <v>5.88</v>
      </c>
      <c r="E786" s="141">
        <v>5.0999999999999996</v>
      </c>
      <c r="F786" s="13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x14ac:dyDescent="0.25">
      <c r="A787" s="143">
        <v>42554</v>
      </c>
      <c r="B787" s="136"/>
      <c r="C787" s="141">
        <v>6.09</v>
      </c>
      <c r="D787" s="141">
        <v>5.88</v>
      </c>
      <c r="E787" s="141">
        <v>5.0999999999999996</v>
      </c>
      <c r="F787" s="136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x14ac:dyDescent="0.25">
      <c r="A788" s="143">
        <v>42555</v>
      </c>
      <c r="B788" s="136"/>
      <c r="C788" s="141">
        <v>6.1</v>
      </c>
      <c r="D788" s="141">
        <v>5.88</v>
      </c>
      <c r="E788" s="141">
        <v>5.0999999999999996</v>
      </c>
      <c r="F788" s="136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x14ac:dyDescent="0.25">
      <c r="A789" s="143">
        <v>42556</v>
      </c>
      <c r="B789" s="136"/>
      <c r="C789" s="141">
        <v>6.1</v>
      </c>
      <c r="D789" s="141">
        <v>5.88</v>
      </c>
      <c r="E789" s="141">
        <v>5.0999999999999996</v>
      </c>
      <c r="F789" s="136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x14ac:dyDescent="0.25">
      <c r="A790" s="143">
        <v>42557</v>
      </c>
      <c r="B790" s="136"/>
      <c r="C790" s="141">
        <v>6.1</v>
      </c>
      <c r="D790" s="141">
        <v>5.88</v>
      </c>
      <c r="E790" s="141">
        <v>5.1100000000000003</v>
      </c>
      <c r="F790" s="136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x14ac:dyDescent="0.25">
      <c r="A791" s="143">
        <v>42558</v>
      </c>
      <c r="B791" s="136"/>
      <c r="C791" s="141">
        <v>6.1</v>
      </c>
      <c r="D791" s="141">
        <v>5.89</v>
      </c>
      <c r="E791" s="141">
        <v>5.1100000000000003</v>
      </c>
      <c r="F791" s="136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x14ac:dyDescent="0.25">
      <c r="A792" s="143">
        <v>42559</v>
      </c>
      <c r="B792" s="136"/>
      <c r="C792" s="141">
        <v>6.1</v>
      </c>
      <c r="D792" s="141">
        <v>5.89</v>
      </c>
      <c r="E792" s="141">
        <v>5.1100000000000003</v>
      </c>
      <c r="F792" s="136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x14ac:dyDescent="0.25">
      <c r="A793" s="143">
        <v>42560</v>
      </c>
      <c r="B793" s="136"/>
      <c r="C793" s="141">
        <v>6.11</v>
      </c>
      <c r="D793" s="141">
        <v>5.89</v>
      </c>
      <c r="E793" s="141">
        <v>5.1100000000000003</v>
      </c>
      <c r="F793" s="136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x14ac:dyDescent="0.25">
      <c r="A794" s="143">
        <v>42561</v>
      </c>
      <c r="B794" s="136"/>
      <c r="C794" s="141">
        <v>6.11</v>
      </c>
      <c r="D794" s="141">
        <v>5.89</v>
      </c>
      <c r="E794" s="141">
        <v>5.1100000000000003</v>
      </c>
      <c r="F794" s="136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x14ac:dyDescent="0.25">
      <c r="A795" s="143">
        <v>42562</v>
      </c>
      <c r="B795" s="136"/>
      <c r="C795" s="141">
        <v>6.11</v>
      </c>
      <c r="D795" s="141">
        <v>5.89</v>
      </c>
      <c r="E795" s="141">
        <v>5.1100000000000003</v>
      </c>
      <c r="F795" s="136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x14ac:dyDescent="0.25">
      <c r="A796" s="143">
        <v>42563</v>
      </c>
      <c r="B796" s="136"/>
      <c r="C796" s="141">
        <v>6.11</v>
      </c>
      <c r="D796" s="141">
        <v>5.89</v>
      </c>
      <c r="E796" s="141">
        <v>5.12</v>
      </c>
      <c r="F796" s="13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x14ac:dyDescent="0.25">
      <c r="A797" s="143">
        <v>42564</v>
      </c>
      <c r="B797" s="136"/>
      <c r="C797" s="141">
        <v>6.11</v>
      </c>
      <c r="D797" s="141">
        <v>5.89</v>
      </c>
      <c r="E797" s="141">
        <v>5.12</v>
      </c>
      <c r="F797" s="136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x14ac:dyDescent="0.25">
      <c r="A798" s="143">
        <v>42565</v>
      </c>
      <c r="B798" s="136"/>
      <c r="C798" s="141">
        <v>6.12</v>
      </c>
      <c r="D798" s="141">
        <v>5.9</v>
      </c>
      <c r="E798" s="141">
        <v>5.12</v>
      </c>
      <c r="F798" s="136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x14ac:dyDescent="0.25">
      <c r="A799" s="143">
        <v>42566</v>
      </c>
      <c r="B799" s="136"/>
      <c r="C799" s="141">
        <v>6.12</v>
      </c>
      <c r="D799" s="141">
        <v>5.9</v>
      </c>
      <c r="E799" s="141">
        <v>5.12</v>
      </c>
      <c r="F799" s="136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x14ac:dyDescent="0.25">
      <c r="A800" s="143">
        <v>42567</v>
      </c>
      <c r="B800" s="136"/>
      <c r="C800" s="141">
        <v>6.12</v>
      </c>
      <c r="D800" s="141">
        <v>5.9</v>
      </c>
      <c r="E800" s="141">
        <v>5.12</v>
      </c>
      <c r="F800" s="136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x14ac:dyDescent="0.25">
      <c r="A801" s="143">
        <v>42568</v>
      </c>
      <c r="B801" s="136"/>
      <c r="C801" s="141">
        <v>6.12</v>
      </c>
      <c r="D801" s="141">
        <v>5.9</v>
      </c>
      <c r="E801" s="141">
        <v>5.12</v>
      </c>
      <c r="F801" s="136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x14ac:dyDescent="0.25">
      <c r="A802" s="143">
        <v>42569</v>
      </c>
      <c r="B802" s="136"/>
      <c r="C802" s="141">
        <v>6.12</v>
      </c>
      <c r="D802" s="141">
        <v>5.9</v>
      </c>
      <c r="E802" s="141">
        <v>5.12</v>
      </c>
      <c r="F802" s="136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x14ac:dyDescent="0.25">
      <c r="A803" s="143">
        <v>42570</v>
      </c>
      <c r="B803" s="136"/>
      <c r="C803" s="141">
        <v>6.13</v>
      </c>
      <c r="D803" s="141">
        <v>5.9</v>
      </c>
      <c r="E803" s="141">
        <v>5.13</v>
      </c>
      <c r="F803" s="136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x14ac:dyDescent="0.25">
      <c r="A804" s="143">
        <v>42571</v>
      </c>
      <c r="B804" s="136"/>
      <c r="C804" s="141">
        <v>6.13</v>
      </c>
      <c r="D804" s="141">
        <v>5.9</v>
      </c>
      <c r="E804" s="141">
        <v>5.13</v>
      </c>
      <c r="F804" s="136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x14ac:dyDescent="0.25">
      <c r="A805" s="143">
        <v>42572</v>
      </c>
      <c r="B805" s="136"/>
      <c r="C805" s="141">
        <v>6.13</v>
      </c>
      <c r="D805" s="141">
        <v>5.9</v>
      </c>
      <c r="E805" s="141">
        <v>5.13</v>
      </c>
      <c r="F805" s="136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x14ac:dyDescent="0.25">
      <c r="A806" s="143">
        <v>42573</v>
      </c>
      <c r="B806" s="136"/>
      <c r="C806" s="141">
        <v>6.13</v>
      </c>
      <c r="D806" s="141">
        <v>5.91</v>
      </c>
      <c r="E806" s="141">
        <v>5.13</v>
      </c>
      <c r="F806" s="13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x14ac:dyDescent="0.25">
      <c r="A807" s="143">
        <v>42574</v>
      </c>
      <c r="B807" s="136"/>
      <c r="C807" s="141">
        <v>6.13</v>
      </c>
      <c r="D807" s="141">
        <v>5.91</v>
      </c>
      <c r="E807" s="141">
        <v>5.13</v>
      </c>
      <c r="F807" s="136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x14ac:dyDescent="0.25">
      <c r="A808" s="143">
        <v>42575</v>
      </c>
      <c r="B808" s="136"/>
      <c r="C808" s="141">
        <v>6.13</v>
      </c>
      <c r="D808" s="141">
        <v>5.91</v>
      </c>
      <c r="E808" s="141">
        <v>5.13</v>
      </c>
      <c r="F808" s="136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x14ac:dyDescent="0.25">
      <c r="A809" s="143">
        <v>42576</v>
      </c>
      <c r="B809" s="136"/>
      <c r="C809" s="141">
        <v>6.14</v>
      </c>
      <c r="D809" s="141">
        <v>5.91</v>
      </c>
      <c r="E809" s="141">
        <v>5.13</v>
      </c>
      <c r="F809" s="136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x14ac:dyDescent="0.25">
      <c r="A810" s="143">
        <v>42577</v>
      </c>
      <c r="B810" s="136"/>
      <c r="C810" s="141">
        <v>6.14</v>
      </c>
      <c r="D810" s="141">
        <v>5.91</v>
      </c>
      <c r="E810" s="141">
        <v>5.14</v>
      </c>
      <c r="F810" s="136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x14ac:dyDescent="0.25">
      <c r="A811" s="143">
        <v>42578</v>
      </c>
      <c r="B811" s="136"/>
      <c r="C811" s="141">
        <v>6.14</v>
      </c>
      <c r="D811" s="141">
        <v>5.91</v>
      </c>
      <c r="E811" s="141">
        <v>5.14</v>
      </c>
      <c r="F811" s="136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x14ac:dyDescent="0.25">
      <c r="A812" s="143">
        <v>42579</v>
      </c>
      <c r="B812" s="136"/>
      <c r="C812" s="141">
        <v>6.14</v>
      </c>
      <c r="D812" s="141">
        <v>5.91</v>
      </c>
      <c r="E812" s="141">
        <v>5.14</v>
      </c>
      <c r="F812" s="136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x14ac:dyDescent="0.25">
      <c r="A813" s="143">
        <v>42580</v>
      </c>
      <c r="B813" s="136"/>
      <c r="C813" s="141">
        <v>6.14</v>
      </c>
      <c r="D813" s="141">
        <v>5.92</v>
      </c>
      <c r="E813" s="141">
        <v>5.14</v>
      </c>
      <c r="F813" s="136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x14ac:dyDescent="0.25">
      <c r="A814" s="143">
        <v>42581</v>
      </c>
      <c r="B814" s="136"/>
      <c r="C814" s="141">
        <v>6.15</v>
      </c>
      <c r="D814" s="141">
        <v>5.92</v>
      </c>
      <c r="E814" s="141">
        <v>5.14</v>
      </c>
      <c r="F814" s="136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x14ac:dyDescent="0.25">
      <c r="A815" s="143">
        <v>42582</v>
      </c>
      <c r="B815" s="136"/>
      <c r="C815" s="141">
        <v>6.15</v>
      </c>
      <c r="D815" s="141">
        <v>5.92</v>
      </c>
      <c r="E815" s="141">
        <v>5.14</v>
      </c>
      <c r="F815" s="136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x14ac:dyDescent="0.25">
      <c r="A816" s="143">
        <v>42583</v>
      </c>
      <c r="B816" s="136"/>
      <c r="C816" s="141">
        <v>6.15</v>
      </c>
      <c r="D816" s="141">
        <v>5.92</v>
      </c>
      <c r="E816" s="141">
        <v>5.15</v>
      </c>
      <c r="F816" s="13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x14ac:dyDescent="0.25">
      <c r="A817" s="143">
        <v>42584</v>
      </c>
      <c r="B817" s="136"/>
      <c r="C817" s="141">
        <v>6.15</v>
      </c>
      <c r="D817" s="141">
        <v>5.92</v>
      </c>
      <c r="E817" s="141">
        <v>5.15</v>
      </c>
      <c r="F817" s="136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x14ac:dyDescent="0.25">
      <c r="A818" s="143">
        <v>42585</v>
      </c>
      <c r="B818" s="136"/>
      <c r="C818" s="141">
        <v>6.15</v>
      </c>
      <c r="D818" s="141">
        <v>5.92</v>
      </c>
      <c r="E818" s="141">
        <v>5.15</v>
      </c>
      <c r="F818" s="136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x14ac:dyDescent="0.25">
      <c r="A819" s="143">
        <v>42586</v>
      </c>
      <c r="B819" s="136"/>
      <c r="C819" s="141">
        <v>6.16</v>
      </c>
      <c r="D819" s="141">
        <v>5.92</v>
      </c>
      <c r="E819" s="141">
        <v>5.15</v>
      </c>
      <c r="F819" s="136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x14ac:dyDescent="0.25">
      <c r="A820" s="143">
        <v>42587</v>
      </c>
      <c r="B820" s="136"/>
      <c r="C820" s="141">
        <v>6.16</v>
      </c>
      <c r="D820" s="141">
        <v>5.92</v>
      </c>
      <c r="E820" s="141">
        <v>5.15</v>
      </c>
      <c r="F820" s="136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x14ac:dyDescent="0.25">
      <c r="A821" s="143">
        <v>42588</v>
      </c>
      <c r="B821" s="136"/>
      <c r="C821" s="141">
        <v>6.16</v>
      </c>
      <c r="D821" s="141">
        <v>5.93</v>
      </c>
      <c r="E821" s="141">
        <v>5.15</v>
      </c>
      <c r="F821" s="136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x14ac:dyDescent="0.25">
      <c r="A822" s="143">
        <v>42589</v>
      </c>
      <c r="B822" s="136"/>
      <c r="C822" s="141">
        <v>6.16</v>
      </c>
      <c r="D822" s="141">
        <v>5.93</v>
      </c>
      <c r="E822" s="141">
        <v>5.15</v>
      </c>
      <c r="F822" s="136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x14ac:dyDescent="0.25">
      <c r="A823" s="143">
        <v>42590</v>
      </c>
      <c r="B823" s="136"/>
      <c r="C823" s="141">
        <v>6.16</v>
      </c>
      <c r="D823" s="141">
        <v>5.93</v>
      </c>
      <c r="E823" s="141">
        <v>5.16</v>
      </c>
      <c r="F823" s="136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x14ac:dyDescent="0.25">
      <c r="A824" s="143">
        <v>42591</v>
      </c>
      <c r="B824" s="136"/>
      <c r="C824" s="141">
        <v>6.17</v>
      </c>
      <c r="D824" s="141">
        <v>5.93</v>
      </c>
      <c r="E824" s="141">
        <v>5.16</v>
      </c>
      <c r="F824" s="136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x14ac:dyDescent="0.25">
      <c r="A825" s="143">
        <v>42592</v>
      </c>
      <c r="B825" s="136"/>
      <c r="C825" s="141">
        <v>6.17</v>
      </c>
      <c r="D825" s="141">
        <v>5.93</v>
      </c>
      <c r="E825" s="141">
        <v>5.16</v>
      </c>
      <c r="F825" s="136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x14ac:dyDescent="0.25">
      <c r="A826" s="143">
        <v>42593</v>
      </c>
      <c r="B826" s="136"/>
      <c r="C826" s="141">
        <v>6.17</v>
      </c>
      <c r="D826" s="141">
        <v>5.93</v>
      </c>
      <c r="E826" s="141">
        <v>5.16</v>
      </c>
      <c r="F826" s="13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x14ac:dyDescent="0.25">
      <c r="A827" s="143">
        <v>42594</v>
      </c>
      <c r="B827" s="136"/>
      <c r="C827" s="141">
        <v>6.17</v>
      </c>
      <c r="D827" s="141">
        <v>5.93</v>
      </c>
      <c r="E827" s="141">
        <v>5.16</v>
      </c>
      <c r="F827" s="136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x14ac:dyDescent="0.25">
      <c r="A828" s="143">
        <v>42595</v>
      </c>
      <c r="B828" s="136"/>
      <c r="C828" s="141">
        <v>6.17</v>
      </c>
      <c r="D828" s="141">
        <v>5.94</v>
      </c>
      <c r="E828" s="141">
        <v>5.16</v>
      </c>
      <c r="F828" s="136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x14ac:dyDescent="0.25">
      <c r="A829" s="143">
        <v>42596</v>
      </c>
      <c r="B829" s="136"/>
      <c r="C829" s="141">
        <v>6.18</v>
      </c>
      <c r="D829" s="141">
        <v>5.94</v>
      </c>
      <c r="E829" s="141">
        <v>5.16</v>
      </c>
      <c r="F829" s="136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x14ac:dyDescent="0.25">
      <c r="A830" s="143">
        <v>42597</v>
      </c>
      <c r="B830" s="136"/>
      <c r="C830" s="141">
        <v>6.18</v>
      </c>
      <c r="D830" s="141">
        <v>5.94</v>
      </c>
      <c r="E830" s="141">
        <v>5.17</v>
      </c>
      <c r="F830" s="136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x14ac:dyDescent="0.25">
      <c r="A831" s="143">
        <v>42598</v>
      </c>
      <c r="B831" s="136"/>
      <c r="C831" s="141">
        <v>6.18</v>
      </c>
      <c r="D831" s="141">
        <v>5.94</v>
      </c>
      <c r="E831" s="141">
        <v>5.17</v>
      </c>
      <c r="F831" s="136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x14ac:dyDescent="0.25">
      <c r="A832" s="143">
        <v>42599</v>
      </c>
      <c r="B832" s="136"/>
      <c r="C832" s="141">
        <v>6.18</v>
      </c>
      <c r="D832" s="141">
        <v>5.94</v>
      </c>
      <c r="E832" s="141">
        <v>5.17</v>
      </c>
      <c r="F832" s="136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x14ac:dyDescent="0.25">
      <c r="A833" s="143">
        <v>42600</v>
      </c>
      <c r="B833" s="136"/>
      <c r="C833" s="141">
        <v>6.18</v>
      </c>
      <c r="D833" s="141">
        <v>5.94</v>
      </c>
      <c r="E833" s="141">
        <v>5.17</v>
      </c>
      <c r="F833" s="136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x14ac:dyDescent="0.25">
      <c r="A834" s="143">
        <v>42601</v>
      </c>
      <c r="B834" s="136"/>
      <c r="C834" s="141">
        <v>6.19</v>
      </c>
      <c r="D834" s="141">
        <v>5.94</v>
      </c>
      <c r="E834" s="141">
        <v>5.17</v>
      </c>
      <c r="F834" s="136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x14ac:dyDescent="0.25">
      <c r="A835" s="143">
        <v>42602</v>
      </c>
      <c r="B835" s="136"/>
      <c r="C835" s="141">
        <v>6.19</v>
      </c>
      <c r="D835" s="141">
        <v>5.94</v>
      </c>
      <c r="E835" s="141">
        <v>5.17</v>
      </c>
      <c r="F835" s="136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x14ac:dyDescent="0.25">
      <c r="A836" s="143">
        <v>42603</v>
      </c>
      <c r="B836" s="136"/>
      <c r="C836" s="141">
        <v>6.19</v>
      </c>
      <c r="D836" s="141">
        <v>5.95</v>
      </c>
      <c r="E836" s="141">
        <v>5.18</v>
      </c>
      <c r="F836" s="1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x14ac:dyDescent="0.25">
      <c r="A837" s="143">
        <v>42604</v>
      </c>
      <c r="B837" s="136"/>
      <c r="C837" s="141">
        <v>6.19</v>
      </c>
      <c r="D837" s="141">
        <v>5.95</v>
      </c>
      <c r="E837" s="141">
        <v>5.18</v>
      </c>
      <c r="F837" s="136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x14ac:dyDescent="0.25">
      <c r="A838" s="143">
        <v>42605</v>
      </c>
      <c r="B838" s="136"/>
      <c r="C838" s="141">
        <v>6.19</v>
      </c>
      <c r="D838" s="141">
        <v>5.95</v>
      </c>
      <c r="E838" s="141">
        <v>5.18</v>
      </c>
      <c r="F838" s="136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x14ac:dyDescent="0.25">
      <c r="A839" s="143">
        <v>42606</v>
      </c>
      <c r="B839" s="136"/>
      <c r="C839" s="141">
        <v>6.19</v>
      </c>
      <c r="D839" s="141">
        <v>5.95</v>
      </c>
      <c r="E839" s="141">
        <v>5.18</v>
      </c>
      <c r="F839" s="136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x14ac:dyDescent="0.25">
      <c r="A840" s="143">
        <v>42607</v>
      </c>
      <c r="B840" s="136"/>
      <c r="C840" s="141">
        <v>6.2</v>
      </c>
      <c r="D840" s="141">
        <v>5.95</v>
      </c>
      <c r="E840" s="141">
        <v>5.18</v>
      </c>
      <c r="F840" s="136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x14ac:dyDescent="0.25">
      <c r="A841" s="143">
        <v>42608</v>
      </c>
      <c r="B841" s="136"/>
      <c r="C841" s="141">
        <v>6.2</v>
      </c>
      <c r="D841" s="141">
        <v>5.95</v>
      </c>
      <c r="E841" s="141">
        <v>5.18</v>
      </c>
      <c r="F841" s="136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x14ac:dyDescent="0.25">
      <c r="A842" s="143">
        <v>42609</v>
      </c>
      <c r="B842" s="136"/>
      <c r="C842" s="141">
        <v>6.2</v>
      </c>
      <c r="D842" s="141">
        <v>5.95</v>
      </c>
      <c r="E842" s="141">
        <v>5.18</v>
      </c>
      <c r="F842" s="136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x14ac:dyDescent="0.25">
      <c r="A843" s="143">
        <v>42610</v>
      </c>
      <c r="B843" s="136"/>
      <c r="C843" s="141">
        <v>6.2</v>
      </c>
      <c r="D843" s="141">
        <v>5.95</v>
      </c>
      <c r="E843" s="141">
        <v>5.19</v>
      </c>
      <c r="F843" s="136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x14ac:dyDescent="0.25">
      <c r="A844" s="143">
        <v>42611</v>
      </c>
      <c r="B844" s="136"/>
      <c r="C844" s="141">
        <v>6.2</v>
      </c>
      <c r="D844" s="141">
        <v>5.96</v>
      </c>
      <c r="E844" s="141">
        <v>5.19</v>
      </c>
      <c r="F844" s="136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x14ac:dyDescent="0.25">
      <c r="A845" s="143">
        <v>42612</v>
      </c>
      <c r="B845" s="136"/>
      <c r="C845" s="141">
        <v>6.21</v>
      </c>
      <c r="D845" s="141">
        <v>5.96</v>
      </c>
      <c r="E845" s="141">
        <v>5.19</v>
      </c>
      <c r="F845" s="136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x14ac:dyDescent="0.25">
      <c r="A846" s="143">
        <v>42613</v>
      </c>
      <c r="B846" s="136"/>
      <c r="C846" s="141">
        <v>6.21</v>
      </c>
      <c r="D846" s="141">
        <v>5.96</v>
      </c>
      <c r="E846" s="141">
        <v>5.19</v>
      </c>
      <c r="F846" s="13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x14ac:dyDescent="0.25">
      <c r="A847" s="143">
        <v>42614</v>
      </c>
      <c r="B847" s="136"/>
      <c r="C847" s="141">
        <v>6.21</v>
      </c>
      <c r="D847" s="141">
        <v>5.96</v>
      </c>
      <c r="E847" s="141">
        <v>5.19</v>
      </c>
      <c r="F847" s="136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x14ac:dyDescent="0.25">
      <c r="A848" s="143">
        <v>42615</v>
      </c>
      <c r="B848" s="136"/>
      <c r="C848" s="141">
        <v>6.21</v>
      </c>
      <c r="D848" s="141">
        <v>5.96</v>
      </c>
      <c r="E848" s="141">
        <v>5.19</v>
      </c>
      <c r="F848" s="136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x14ac:dyDescent="0.25">
      <c r="A849" s="143">
        <v>42616</v>
      </c>
      <c r="B849" s="136"/>
      <c r="C849" s="141">
        <v>6.21</v>
      </c>
      <c r="D849" s="141">
        <v>5.96</v>
      </c>
      <c r="E849" s="141">
        <v>5.19</v>
      </c>
      <c r="F849" s="136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x14ac:dyDescent="0.25">
      <c r="A850" s="143">
        <v>42617</v>
      </c>
      <c r="B850" s="136"/>
      <c r="C850" s="141">
        <v>6.22</v>
      </c>
      <c r="D850" s="141">
        <v>5.96</v>
      </c>
      <c r="E850" s="141">
        <v>5.2</v>
      </c>
      <c r="F850" s="136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x14ac:dyDescent="0.25">
      <c r="A851" s="143">
        <v>42618</v>
      </c>
      <c r="B851" s="136"/>
      <c r="C851" s="141">
        <v>6.22</v>
      </c>
      <c r="D851" s="141">
        <v>5.97</v>
      </c>
      <c r="E851" s="141">
        <v>5.2</v>
      </c>
      <c r="F851" s="136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x14ac:dyDescent="0.25">
      <c r="A852" s="143">
        <v>42619</v>
      </c>
      <c r="B852" s="136"/>
      <c r="C852" s="141">
        <v>6.22</v>
      </c>
      <c r="D852" s="141">
        <v>5.97</v>
      </c>
      <c r="E852" s="141">
        <v>5.2</v>
      </c>
      <c r="F852" s="136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x14ac:dyDescent="0.25">
      <c r="A853" s="143">
        <v>42620</v>
      </c>
      <c r="B853" s="136"/>
      <c r="C853" s="141">
        <v>6.22</v>
      </c>
      <c r="D853" s="141">
        <v>5.97</v>
      </c>
      <c r="E853" s="141">
        <v>5.2</v>
      </c>
      <c r="F853" s="136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x14ac:dyDescent="0.25">
      <c r="A854" s="143">
        <v>42621</v>
      </c>
      <c r="B854" s="136"/>
      <c r="C854" s="141">
        <v>6.22</v>
      </c>
      <c r="D854" s="141">
        <v>5.97</v>
      </c>
      <c r="E854" s="141">
        <v>5.2</v>
      </c>
      <c r="F854" s="136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x14ac:dyDescent="0.25">
      <c r="A855" s="143">
        <v>42622</v>
      </c>
      <c r="B855" s="136"/>
      <c r="C855" s="141">
        <v>6.23</v>
      </c>
      <c r="D855" s="141">
        <v>5.97</v>
      </c>
      <c r="E855" s="141">
        <v>5.2</v>
      </c>
      <c r="F855" s="136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x14ac:dyDescent="0.25">
      <c r="A856" s="143">
        <v>42623</v>
      </c>
      <c r="B856" s="136"/>
      <c r="C856" s="141">
        <v>6.23</v>
      </c>
      <c r="D856" s="141">
        <v>5.97</v>
      </c>
      <c r="E856" s="141">
        <v>5.2</v>
      </c>
      <c r="F856" s="13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x14ac:dyDescent="0.25">
      <c r="A857" s="143">
        <v>42624</v>
      </c>
      <c r="B857" s="136"/>
      <c r="C857" s="141">
        <v>6.23</v>
      </c>
      <c r="D857" s="141">
        <v>5.97</v>
      </c>
      <c r="E857" s="141">
        <v>5.21</v>
      </c>
      <c r="F857" s="136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x14ac:dyDescent="0.25">
      <c r="A858" s="143">
        <v>42625</v>
      </c>
      <c r="B858" s="136"/>
      <c r="C858" s="141">
        <v>6.23</v>
      </c>
      <c r="D858" s="141">
        <v>5.97</v>
      </c>
      <c r="E858" s="141">
        <v>5.21</v>
      </c>
      <c r="F858" s="136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x14ac:dyDescent="0.25">
      <c r="A859" s="143">
        <v>42626</v>
      </c>
      <c r="B859" s="136"/>
      <c r="C859" s="141">
        <v>6.23</v>
      </c>
      <c r="D859" s="141">
        <v>5.98</v>
      </c>
      <c r="E859" s="141">
        <v>5.21</v>
      </c>
      <c r="F859" s="136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x14ac:dyDescent="0.25">
      <c r="A860" s="143">
        <v>42627</v>
      </c>
      <c r="B860" s="136"/>
      <c r="C860" s="141">
        <v>6.23</v>
      </c>
      <c r="D860" s="141">
        <v>5.98</v>
      </c>
      <c r="E860" s="141">
        <v>5.21</v>
      </c>
      <c r="F860" s="136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x14ac:dyDescent="0.25">
      <c r="A861" s="143">
        <v>42628</v>
      </c>
      <c r="B861" s="136"/>
      <c r="C861" s="141">
        <v>6.24</v>
      </c>
      <c r="D861" s="141">
        <v>5.98</v>
      </c>
      <c r="E861" s="141">
        <v>5.21</v>
      </c>
      <c r="F861" s="136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x14ac:dyDescent="0.25">
      <c r="A862" s="143">
        <v>42629</v>
      </c>
      <c r="B862" s="136"/>
      <c r="C862" s="141">
        <v>6.24</v>
      </c>
      <c r="D862" s="141">
        <v>5.98</v>
      </c>
      <c r="E862" s="141">
        <v>5.21</v>
      </c>
      <c r="F862" s="136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x14ac:dyDescent="0.25">
      <c r="A863" s="143">
        <v>42630</v>
      </c>
      <c r="B863" s="136"/>
      <c r="C863" s="141">
        <v>6.24</v>
      </c>
      <c r="D863" s="141">
        <v>5.98</v>
      </c>
      <c r="E863" s="141">
        <v>5.22</v>
      </c>
      <c r="F863" s="136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x14ac:dyDescent="0.25">
      <c r="A864" s="143">
        <v>42631</v>
      </c>
      <c r="B864" s="136"/>
      <c r="C864" s="141">
        <v>6.24</v>
      </c>
      <c r="D864" s="141">
        <v>5.98</v>
      </c>
      <c r="E864" s="141">
        <v>5.22</v>
      </c>
      <c r="F864" s="136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x14ac:dyDescent="0.25">
      <c r="A865" s="143">
        <v>42632</v>
      </c>
      <c r="B865" s="136"/>
      <c r="C865" s="141">
        <v>6.24</v>
      </c>
      <c r="D865" s="141">
        <v>5.98</v>
      </c>
      <c r="E865" s="141">
        <v>5.22</v>
      </c>
      <c r="F865" s="136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x14ac:dyDescent="0.25">
      <c r="A866" s="143">
        <v>42633</v>
      </c>
      <c r="B866" s="136"/>
      <c r="C866" s="141">
        <v>6.25</v>
      </c>
      <c r="D866" s="141">
        <v>5.98</v>
      </c>
      <c r="E866" s="141">
        <v>5.22</v>
      </c>
      <c r="F866" s="13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x14ac:dyDescent="0.25">
      <c r="A867" s="143">
        <v>42634</v>
      </c>
      <c r="B867" s="136"/>
      <c r="C867" s="141">
        <v>6.25</v>
      </c>
      <c r="D867" s="141">
        <v>5.99</v>
      </c>
      <c r="E867" s="141">
        <v>5.22</v>
      </c>
      <c r="F867" s="136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x14ac:dyDescent="0.25">
      <c r="A868" s="143">
        <v>42635</v>
      </c>
      <c r="B868" s="136"/>
      <c r="C868" s="141">
        <v>6.25</v>
      </c>
      <c r="D868" s="141">
        <v>5.99</v>
      </c>
      <c r="E868" s="141">
        <v>5.22</v>
      </c>
      <c r="F868" s="136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x14ac:dyDescent="0.25">
      <c r="A869" s="143">
        <v>42636</v>
      </c>
      <c r="B869" s="136"/>
      <c r="C869" s="141">
        <v>6.25</v>
      </c>
      <c r="D869" s="141">
        <v>5.99</v>
      </c>
      <c r="E869" s="141">
        <v>5.22</v>
      </c>
      <c r="F869" s="136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x14ac:dyDescent="0.25">
      <c r="A870" s="143">
        <v>42637</v>
      </c>
      <c r="B870" s="136"/>
      <c r="C870" s="141">
        <v>6.25</v>
      </c>
      <c r="D870" s="141">
        <v>5.99</v>
      </c>
      <c r="E870" s="141">
        <v>5.23</v>
      </c>
      <c r="F870" s="136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x14ac:dyDescent="0.25">
      <c r="A871" s="143">
        <v>42638</v>
      </c>
      <c r="B871" s="136"/>
      <c r="C871" s="141">
        <v>6.26</v>
      </c>
      <c r="D871" s="141">
        <v>5.99</v>
      </c>
      <c r="E871" s="141">
        <v>5.23</v>
      </c>
      <c r="F871" s="136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x14ac:dyDescent="0.25">
      <c r="A872" s="143">
        <v>42639</v>
      </c>
      <c r="B872" s="136"/>
      <c r="C872" s="141">
        <v>6.26</v>
      </c>
      <c r="D872" s="141">
        <v>5.99</v>
      </c>
      <c r="E872" s="141">
        <v>5.23</v>
      </c>
      <c r="F872" s="136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x14ac:dyDescent="0.25">
      <c r="A873" s="143">
        <v>42640</v>
      </c>
      <c r="B873" s="136"/>
      <c r="C873" s="141">
        <v>6.26</v>
      </c>
      <c r="D873" s="141">
        <v>5.99</v>
      </c>
      <c r="E873" s="141">
        <v>5.23</v>
      </c>
      <c r="F873" s="136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x14ac:dyDescent="0.25">
      <c r="A874" s="143">
        <v>42641</v>
      </c>
      <c r="B874" s="136"/>
      <c r="C874" s="141">
        <v>6.26</v>
      </c>
      <c r="D874" s="141">
        <v>5.99</v>
      </c>
      <c r="E874" s="141">
        <v>5.23</v>
      </c>
      <c r="F874" s="136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x14ac:dyDescent="0.25">
      <c r="A875" s="143">
        <v>42642</v>
      </c>
      <c r="B875" s="136"/>
      <c r="C875" s="141">
        <v>6.26</v>
      </c>
      <c r="D875" s="141">
        <v>6</v>
      </c>
      <c r="E875" s="141">
        <v>5.23</v>
      </c>
      <c r="F875" s="136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x14ac:dyDescent="0.25">
      <c r="A876" s="143">
        <v>42643</v>
      </c>
      <c r="B876" s="136"/>
      <c r="C876" s="141">
        <v>6.26</v>
      </c>
      <c r="D876" s="141">
        <v>6</v>
      </c>
      <c r="E876" s="141">
        <v>5.23</v>
      </c>
      <c r="F876" s="13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x14ac:dyDescent="0.25">
      <c r="A877" s="143">
        <v>42644</v>
      </c>
      <c r="B877" s="136"/>
      <c r="C877" s="141">
        <v>6.27</v>
      </c>
      <c r="D877" s="141">
        <v>6</v>
      </c>
      <c r="E877" s="141">
        <v>5.24</v>
      </c>
      <c r="F877" s="136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x14ac:dyDescent="0.25">
      <c r="A878" s="143">
        <v>42645</v>
      </c>
      <c r="B878" s="136"/>
      <c r="C878" s="141">
        <v>6.27</v>
      </c>
      <c r="D878" s="141">
        <v>6</v>
      </c>
      <c r="E878" s="141">
        <v>5.24</v>
      </c>
      <c r="F878" s="136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x14ac:dyDescent="0.25">
      <c r="A879" s="143">
        <v>42646</v>
      </c>
      <c r="B879" s="136"/>
      <c r="C879" s="141">
        <v>6.27</v>
      </c>
      <c r="D879" s="141">
        <v>6</v>
      </c>
      <c r="E879" s="141">
        <v>5.24</v>
      </c>
      <c r="F879" s="136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x14ac:dyDescent="0.25">
      <c r="A880" s="143">
        <v>42647</v>
      </c>
      <c r="B880" s="136"/>
      <c r="C880" s="141">
        <v>6.27</v>
      </c>
      <c r="D880" s="141">
        <v>6</v>
      </c>
      <c r="E880" s="141">
        <v>5.24</v>
      </c>
      <c r="F880" s="136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x14ac:dyDescent="0.25">
      <c r="A881" s="143">
        <v>42648</v>
      </c>
      <c r="B881" s="136"/>
      <c r="C881" s="141">
        <v>6.27</v>
      </c>
      <c r="D881" s="141">
        <v>6</v>
      </c>
      <c r="E881" s="141">
        <v>5.24</v>
      </c>
      <c r="F881" s="136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x14ac:dyDescent="0.25">
      <c r="A882" s="143">
        <v>42649</v>
      </c>
      <c r="B882" s="136"/>
      <c r="C882" s="141">
        <v>6.28</v>
      </c>
      <c r="D882" s="141">
        <v>6</v>
      </c>
      <c r="E882" s="141">
        <v>5.24</v>
      </c>
      <c r="F882" s="136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x14ac:dyDescent="0.25">
      <c r="A883" s="143">
        <v>42650</v>
      </c>
      <c r="B883" s="136"/>
      <c r="C883" s="141">
        <v>6.28</v>
      </c>
      <c r="D883" s="141">
        <v>6.01</v>
      </c>
      <c r="E883" s="141">
        <v>5.24</v>
      </c>
      <c r="F883" s="136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x14ac:dyDescent="0.25">
      <c r="A884" s="143">
        <v>42651</v>
      </c>
      <c r="B884" s="136"/>
      <c r="C884" s="141">
        <v>6.28</v>
      </c>
      <c r="D884" s="141">
        <v>6.01</v>
      </c>
      <c r="E884" s="141">
        <v>5.25</v>
      </c>
      <c r="F884" s="136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x14ac:dyDescent="0.25">
      <c r="A885" s="143">
        <v>42652</v>
      </c>
      <c r="B885" s="136"/>
      <c r="C885" s="141">
        <v>6.28</v>
      </c>
      <c r="D885" s="141">
        <v>6.01</v>
      </c>
      <c r="E885" s="141">
        <v>5.25</v>
      </c>
      <c r="F885" s="136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x14ac:dyDescent="0.25">
      <c r="A886" s="143">
        <v>42653</v>
      </c>
      <c r="B886" s="136"/>
      <c r="C886" s="141">
        <v>6.28</v>
      </c>
      <c r="D886" s="141">
        <v>6.01</v>
      </c>
      <c r="E886" s="141">
        <v>5.25</v>
      </c>
      <c r="F886" s="13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x14ac:dyDescent="0.25">
      <c r="A887" s="143">
        <v>42654</v>
      </c>
      <c r="B887" s="136"/>
      <c r="C887" s="141">
        <v>6.29</v>
      </c>
      <c r="D887" s="141">
        <v>6.01</v>
      </c>
      <c r="E887" s="141">
        <v>5.25</v>
      </c>
      <c r="F887" s="136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x14ac:dyDescent="0.25">
      <c r="A888" s="143">
        <v>42655</v>
      </c>
      <c r="B888" s="136"/>
      <c r="C888" s="141">
        <v>6.29</v>
      </c>
      <c r="D888" s="141">
        <v>6.01</v>
      </c>
      <c r="E888" s="141">
        <v>5.25</v>
      </c>
      <c r="F888" s="136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x14ac:dyDescent="0.25">
      <c r="A889" s="143">
        <v>42656</v>
      </c>
      <c r="B889" s="136"/>
      <c r="C889" s="141">
        <v>6.29</v>
      </c>
      <c r="D889" s="141">
        <v>6.01</v>
      </c>
      <c r="E889" s="141">
        <v>5.25</v>
      </c>
      <c r="F889" s="136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x14ac:dyDescent="0.25">
      <c r="A890" s="143">
        <v>42657</v>
      </c>
      <c r="B890" s="136"/>
      <c r="C890" s="141">
        <v>6.29</v>
      </c>
      <c r="D890" s="141">
        <v>6.02</v>
      </c>
      <c r="E890" s="141">
        <v>5.25</v>
      </c>
      <c r="F890" s="136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x14ac:dyDescent="0.25">
      <c r="A891" s="143">
        <v>42658</v>
      </c>
      <c r="B891" s="136"/>
      <c r="C891" s="141">
        <v>6.29</v>
      </c>
      <c r="D891" s="141">
        <v>6.02</v>
      </c>
      <c r="E891" s="141">
        <v>5.26</v>
      </c>
      <c r="F891" s="136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x14ac:dyDescent="0.25">
      <c r="A892" s="143">
        <v>42659</v>
      </c>
      <c r="B892" s="136"/>
      <c r="C892" s="141">
        <v>6.29</v>
      </c>
      <c r="D892" s="141">
        <v>6.02</v>
      </c>
      <c r="E892" s="141">
        <v>5.26</v>
      </c>
      <c r="F892" s="136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x14ac:dyDescent="0.25">
      <c r="A893" s="143">
        <v>42660</v>
      </c>
      <c r="B893" s="136"/>
      <c r="C893" s="141">
        <v>6.3</v>
      </c>
      <c r="D893" s="141">
        <v>6.02</v>
      </c>
      <c r="E893" s="141">
        <v>5.26</v>
      </c>
      <c r="F893" s="136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x14ac:dyDescent="0.25">
      <c r="A894" s="143">
        <v>42661</v>
      </c>
      <c r="B894" s="136"/>
      <c r="C894" s="141">
        <v>6.3</v>
      </c>
      <c r="D894" s="141">
        <v>6.02</v>
      </c>
      <c r="E894" s="141">
        <v>5.26</v>
      </c>
      <c r="F894" s="136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x14ac:dyDescent="0.25">
      <c r="A895" s="143">
        <v>42662</v>
      </c>
      <c r="B895" s="136"/>
      <c r="C895" s="141">
        <v>6.3</v>
      </c>
      <c r="D895" s="141">
        <v>6.02</v>
      </c>
      <c r="E895" s="141">
        <v>5.26</v>
      </c>
      <c r="F895" s="136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x14ac:dyDescent="0.25">
      <c r="A896" s="143">
        <v>42663</v>
      </c>
      <c r="B896" s="136"/>
      <c r="C896" s="141">
        <v>6.3</v>
      </c>
      <c r="D896" s="141">
        <v>6.02</v>
      </c>
      <c r="E896" s="141">
        <v>5.26</v>
      </c>
      <c r="F896" s="13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x14ac:dyDescent="0.25">
      <c r="A897" s="143">
        <v>42664</v>
      </c>
      <c r="B897" s="136"/>
      <c r="C897" s="141">
        <v>6.3</v>
      </c>
      <c r="D897" s="141">
        <v>6.02</v>
      </c>
      <c r="E897" s="141">
        <v>5.26</v>
      </c>
      <c r="F897" s="136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x14ac:dyDescent="0.25">
      <c r="A898" s="143">
        <v>42665</v>
      </c>
      <c r="B898" s="136"/>
      <c r="C898" s="141">
        <v>6.31</v>
      </c>
      <c r="D898" s="141">
        <v>6.03</v>
      </c>
      <c r="E898" s="141">
        <v>5.27</v>
      </c>
      <c r="F898" s="136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x14ac:dyDescent="0.25">
      <c r="A899" s="143">
        <v>42666</v>
      </c>
      <c r="B899" s="136"/>
      <c r="C899" s="141">
        <v>6.31</v>
      </c>
      <c r="D899" s="141">
        <v>6.03</v>
      </c>
      <c r="E899" s="141">
        <v>5.27</v>
      </c>
      <c r="F899" s="136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x14ac:dyDescent="0.25">
      <c r="A900" s="143">
        <v>42667</v>
      </c>
      <c r="B900" s="136"/>
      <c r="C900" s="141">
        <v>6.31</v>
      </c>
      <c r="D900" s="141">
        <v>6.03</v>
      </c>
      <c r="E900" s="141">
        <v>5.27</v>
      </c>
      <c r="F900" s="136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x14ac:dyDescent="0.25">
      <c r="A901" s="143">
        <v>42668</v>
      </c>
      <c r="B901" s="136"/>
      <c r="C901" s="141">
        <v>6.31</v>
      </c>
      <c r="D901" s="141">
        <v>6.03</v>
      </c>
      <c r="E901" s="141">
        <v>5.27</v>
      </c>
      <c r="F901" s="136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x14ac:dyDescent="0.25">
      <c r="A902" s="143">
        <v>42669</v>
      </c>
      <c r="B902" s="136"/>
      <c r="C902" s="141">
        <v>6.31</v>
      </c>
      <c r="D902" s="141">
        <v>6.03</v>
      </c>
      <c r="E902" s="141">
        <v>5.27</v>
      </c>
      <c r="F902" s="136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x14ac:dyDescent="0.25">
      <c r="A903" s="143">
        <v>42670</v>
      </c>
      <c r="B903" s="136"/>
      <c r="C903" s="141">
        <v>6.31</v>
      </c>
      <c r="D903" s="141">
        <v>6.03</v>
      </c>
      <c r="E903" s="141">
        <v>5.27</v>
      </c>
      <c r="F903" s="136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x14ac:dyDescent="0.25">
      <c r="A904" s="143">
        <v>42671</v>
      </c>
      <c r="B904" s="136"/>
      <c r="C904" s="141">
        <v>6.32</v>
      </c>
      <c r="D904" s="141">
        <v>6.03</v>
      </c>
      <c r="E904" s="141">
        <v>5.27</v>
      </c>
      <c r="F904" s="136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x14ac:dyDescent="0.25">
      <c r="A905" s="143">
        <v>42672</v>
      </c>
      <c r="B905" s="136"/>
      <c r="C905" s="141">
        <v>6.32</v>
      </c>
      <c r="D905" s="141">
        <v>6.03</v>
      </c>
      <c r="E905" s="141">
        <v>5.28</v>
      </c>
      <c r="F905" s="136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x14ac:dyDescent="0.25">
      <c r="A906" s="143">
        <v>42673</v>
      </c>
      <c r="B906" s="136"/>
      <c r="C906" s="141">
        <v>6.32</v>
      </c>
      <c r="D906" s="141">
        <v>6.03</v>
      </c>
      <c r="E906" s="141">
        <v>5.28</v>
      </c>
      <c r="F906" s="13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x14ac:dyDescent="0.25">
      <c r="A907" s="143">
        <v>42674</v>
      </c>
      <c r="B907" s="136"/>
      <c r="C907" s="141">
        <v>6.32</v>
      </c>
      <c r="D907" s="141">
        <v>6.04</v>
      </c>
      <c r="E907" s="141">
        <v>5.28</v>
      </c>
      <c r="F907" s="136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x14ac:dyDescent="0.25">
      <c r="A908" s="143">
        <v>42675</v>
      </c>
      <c r="B908" s="136"/>
      <c r="C908" s="141">
        <v>6.32</v>
      </c>
      <c r="D908" s="141">
        <v>6.04</v>
      </c>
      <c r="E908" s="141">
        <v>5.28</v>
      </c>
      <c r="F908" s="136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x14ac:dyDescent="0.25">
      <c r="A909" s="143">
        <v>42676</v>
      </c>
      <c r="B909" s="136"/>
      <c r="C909" s="141">
        <v>6.33</v>
      </c>
      <c r="D909" s="141">
        <v>6.04</v>
      </c>
      <c r="E909" s="141">
        <v>5.28</v>
      </c>
      <c r="F909" s="136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x14ac:dyDescent="0.25">
      <c r="A910" s="143">
        <v>42677</v>
      </c>
      <c r="B910" s="136"/>
      <c r="C910" s="141">
        <v>6.33</v>
      </c>
      <c r="D910" s="141">
        <v>6.04</v>
      </c>
      <c r="E910" s="141">
        <v>5.28</v>
      </c>
      <c r="F910" s="136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x14ac:dyDescent="0.25">
      <c r="A911" s="143">
        <v>42678</v>
      </c>
      <c r="B911" s="136"/>
      <c r="C911" s="141">
        <v>6.33</v>
      </c>
      <c r="D911" s="141">
        <v>6.04</v>
      </c>
      <c r="E911" s="141">
        <v>5.28</v>
      </c>
      <c r="F911" s="136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x14ac:dyDescent="0.25">
      <c r="A912" s="143">
        <v>42679</v>
      </c>
      <c r="B912" s="136"/>
      <c r="C912" s="141">
        <v>6.33</v>
      </c>
      <c r="D912" s="141">
        <v>6.04</v>
      </c>
      <c r="E912" s="141">
        <v>5.29</v>
      </c>
      <c r="F912" s="136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x14ac:dyDescent="0.25">
      <c r="A913" s="143">
        <v>42680</v>
      </c>
      <c r="B913" s="136"/>
      <c r="C913" s="141">
        <v>6.33</v>
      </c>
      <c r="D913" s="141">
        <v>6.04</v>
      </c>
      <c r="E913" s="141">
        <v>5.29</v>
      </c>
      <c r="F913" s="136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x14ac:dyDescent="0.25">
      <c r="A914" s="143">
        <v>42681</v>
      </c>
      <c r="B914" s="136"/>
      <c r="C914" s="141">
        <v>6.33</v>
      </c>
      <c r="D914" s="141">
        <v>6.04</v>
      </c>
      <c r="E914" s="141">
        <v>5.29</v>
      </c>
      <c r="F914" s="136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x14ac:dyDescent="0.25">
      <c r="A915" s="143">
        <v>42682</v>
      </c>
      <c r="B915" s="136"/>
      <c r="C915" s="141">
        <v>6.34</v>
      </c>
      <c r="D915" s="141">
        <v>6.05</v>
      </c>
      <c r="E915" s="141">
        <v>5.29</v>
      </c>
      <c r="F915" s="136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x14ac:dyDescent="0.25">
      <c r="A916" s="143">
        <v>42683</v>
      </c>
      <c r="B916" s="136"/>
      <c r="C916" s="141">
        <v>6.34</v>
      </c>
      <c r="D916" s="141">
        <v>6.05</v>
      </c>
      <c r="E916" s="141">
        <v>5.29</v>
      </c>
      <c r="F916" s="13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x14ac:dyDescent="0.25">
      <c r="A917" s="143">
        <v>42684</v>
      </c>
      <c r="B917" s="136"/>
      <c r="C917" s="141">
        <v>6.34</v>
      </c>
      <c r="D917" s="141">
        <v>6.05</v>
      </c>
      <c r="E917" s="141">
        <v>5.29</v>
      </c>
      <c r="F917" s="136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x14ac:dyDescent="0.25">
      <c r="A918" s="143">
        <v>42685</v>
      </c>
      <c r="B918" s="136"/>
      <c r="C918" s="141">
        <v>6.34</v>
      </c>
      <c r="D918" s="141">
        <v>6.05</v>
      </c>
      <c r="E918" s="141">
        <v>5.29</v>
      </c>
      <c r="F918" s="136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x14ac:dyDescent="0.25">
      <c r="A919" s="143">
        <v>42686</v>
      </c>
      <c r="B919" s="136"/>
      <c r="C919" s="141">
        <v>6.34</v>
      </c>
      <c r="D919" s="141">
        <v>6.05</v>
      </c>
      <c r="E919" s="141">
        <v>5.3</v>
      </c>
      <c r="F919" s="136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x14ac:dyDescent="0.25">
      <c r="A920" s="143">
        <v>42687</v>
      </c>
      <c r="B920" s="136"/>
      <c r="C920" s="141">
        <v>6.35</v>
      </c>
      <c r="D920" s="141">
        <v>6.05</v>
      </c>
      <c r="E920" s="141">
        <v>5.3</v>
      </c>
      <c r="F920" s="136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x14ac:dyDescent="0.25">
      <c r="A921" s="143">
        <v>42688</v>
      </c>
      <c r="B921" s="136"/>
      <c r="C921" s="141">
        <v>6.35</v>
      </c>
      <c r="D921" s="141">
        <v>6.05</v>
      </c>
      <c r="E921" s="141">
        <v>5.3</v>
      </c>
      <c r="F921" s="136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x14ac:dyDescent="0.25">
      <c r="A922" s="143">
        <v>42689</v>
      </c>
      <c r="B922" s="136"/>
      <c r="C922" s="141">
        <v>6.35</v>
      </c>
      <c r="D922" s="141">
        <v>6.05</v>
      </c>
      <c r="E922" s="141">
        <v>5.3</v>
      </c>
      <c r="F922" s="136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x14ac:dyDescent="0.25">
      <c r="A923" s="143">
        <v>42690</v>
      </c>
      <c r="B923" s="136"/>
      <c r="C923" s="141">
        <v>6.35</v>
      </c>
      <c r="D923" s="141">
        <v>6.06</v>
      </c>
      <c r="E923" s="141">
        <v>5.3</v>
      </c>
      <c r="F923" s="136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x14ac:dyDescent="0.25">
      <c r="A924" s="143">
        <v>42691</v>
      </c>
      <c r="B924" s="136"/>
      <c r="C924" s="141">
        <v>6.35</v>
      </c>
      <c r="D924" s="141">
        <v>6.06</v>
      </c>
      <c r="E924" s="141">
        <v>5.3</v>
      </c>
      <c r="F924" s="136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x14ac:dyDescent="0.25">
      <c r="A925" s="143">
        <v>42692</v>
      </c>
      <c r="B925" s="136"/>
      <c r="C925" s="141">
        <v>6.35</v>
      </c>
      <c r="D925" s="141">
        <v>6.06</v>
      </c>
      <c r="E925" s="141">
        <v>5.3</v>
      </c>
      <c r="F925" s="136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x14ac:dyDescent="0.25">
      <c r="A926" s="143">
        <v>42693</v>
      </c>
      <c r="B926" s="136"/>
      <c r="C926" s="141">
        <v>6.36</v>
      </c>
      <c r="D926" s="141">
        <v>6.06</v>
      </c>
      <c r="E926" s="141">
        <v>5.31</v>
      </c>
      <c r="F926" s="13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x14ac:dyDescent="0.25">
      <c r="A927" s="143">
        <v>42694</v>
      </c>
      <c r="B927" s="136"/>
      <c r="C927" s="141">
        <v>6.36</v>
      </c>
      <c r="D927" s="141">
        <v>6.06</v>
      </c>
      <c r="E927" s="141">
        <v>5.31</v>
      </c>
      <c r="F927" s="136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x14ac:dyDescent="0.25">
      <c r="A928" s="143">
        <v>42695</v>
      </c>
      <c r="B928" s="136"/>
      <c r="C928" s="141">
        <v>6.36</v>
      </c>
      <c r="D928" s="141">
        <v>6.06</v>
      </c>
      <c r="E928" s="141">
        <v>5.31</v>
      </c>
      <c r="F928" s="136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x14ac:dyDescent="0.25">
      <c r="A929" s="143">
        <v>42696</v>
      </c>
      <c r="B929" s="136"/>
      <c r="C929" s="141">
        <v>6.36</v>
      </c>
      <c r="D929" s="141">
        <v>6.06</v>
      </c>
      <c r="E929" s="141">
        <v>5.31</v>
      </c>
      <c r="F929" s="136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x14ac:dyDescent="0.25">
      <c r="A930" s="143">
        <v>42697</v>
      </c>
      <c r="B930" s="136"/>
      <c r="C930" s="141">
        <v>6.36</v>
      </c>
      <c r="D930" s="141">
        <v>6.06</v>
      </c>
      <c r="E930" s="141">
        <v>5.31</v>
      </c>
      <c r="F930" s="136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x14ac:dyDescent="0.25">
      <c r="A931" s="143">
        <v>42698</v>
      </c>
      <c r="B931" s="136"/>
      <c r="C931" s="141">
        <v>6.37</v>
      </c>
      <c r="D931" s="141">
        <v>6.07</v>
      </c>
      <c r="E931" s="141">
        <v>5.31</v>
      </c>
      <c r="F931" s="136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x14ac:dyDescent="0.25">
      <c r="A932" s="143">
        <v>42699</v>
      </c>
      <c r="B932" s="136"/>
      <c r="C932" s="141">
        <v>6.37</v>
      </c>
      <c r="D932" s="141">
        <v>6.07</v>
      </c>
      <c r="E932" s="141">
        <v>5.31</v>
      </c>
      <c r="F932" s="136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x14ac:dyDescent="0.25">
      <c r="A933" s="143">
        <v>42700</v>
      </c>
      <c r="B933" s="136"/>
      <c r="C933" s="141">
        <v>6.37</v>
      </c>
      <c r="D933" s="141">
        <v>6.07</v>
      </c>
      <c r="E933" s="141">
        <v>5.32</v>
      </c>
      <c r="F933" s="136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x14ac:dyDescent="0.25">
      <c r="A934" s="143">
        <v>42701</v>
      </c>
      <c r="B934" s="136"/>
      <c r="C934" s="141">
        <v>6.37</v>
      </c>
      <c r="D934" s="141">
        <v>6.07</v>
      </c>
      <c r="E934" s="141">
        <v>5.32</v>
      </c>
      <c r="F934" s="136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x14ac:dyDescent="0.25">
      <c r="A935" s="143">
        <v>42702</v>
      </c>
      <c r="B935" s="136"/>
      <c r="C935" s="141">
        <v>6.37</v>
      </c>
      <c r="D935" s="141">
        <v>6.07</v>
      </c>
      <c r="E935" s="141">
        <v>5.32</v>
      </c>
      <c r="F935" s="136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x14ac:dyDescent="0.25">
      <c r="A936" s="143">
        <v>42703</v>
      </c>
      <c r="B936" s="136"/>
      <c r="C936" s="141">
        <v>6.37</v>
      </c>
      <c r="D936" s="141">
        <v>6.07</v>
      </c>
      <c r="E936" s="141">
        <v>5.32</v>
      </c>
      <c r="F936" s="1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x14ac:dyDescent="0.25">
      <c r="A937" s="143">
        <v>42704</v>
      </c>
      <c r="B937" s="136"/>
      <c r="C937" s="141">
        <v>6.38</v>
      </c>
      <c r="D937" s="141">
        <v>6.07</v>
      </c>
      <c r="E937" s="141">
        <v>5.32</v>
      </c>
      <c r="F937" s="136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x14ac:dyDescent="0.25">
      <c r="A938" s="143">
        <v>42705</v>
      </c>
      <c r="B938" s="136"/>
      <c r="C938" s="141">
        <v>6.38</v>
      </c>
      <c r="D938" s="141">
        <v>6.07</v>
      </c>
      <c r="E938" s="141">
        <v>5.32</v>
      </c>
      <c r="F938" s="136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x14ac:dyDescent="0.25">
      <c r="A939" s="143">
        <v>42706</v>
      </c>
      <c r="B939" s="136"/>
      <c r="C939" s="141">
        <v>6.38</v>
      </c>
      <c r="D939" s="141">
        <v>6.08</v>
      </c>
      <c r="E939" s="141">
        <v>5.32</v>
      </c>
      <c r="F939" s="136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x14ac:dyDescent="0.25">
      <c r="A940" s="143">
        <v>42707</v>
      </c>
      <c r="B940" s="136"/>
      <c r="C940" s="141">
        <v>6.38</v>
      </c>
      <c r="D940" s="141">
        <v>6.08</v>
      </c>
      <c r="E940" s="141">
        <v>5.32</v>
      </c>
      <c r="F940" s="136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x14ac:dyDescent="0.25">
      <c r="A941" s="143">
        <v>42708</v>
      </c>
      <c r="B941" s="136"/>
      <c r="C941" s="141">
        <v>6.38</v>
      </c>
      <c r="D941" s="141">
        <v>6.08</v>
      </c>
      <c r="E941" s="141">
        <v>5.33</v>
      </c>
      <c r="F941" s="136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x14ac:dyDescent="0.25">
      <c r="A942" s="143">
        <v>42709</v>
      </c>
      <c r="B942" s="136"/>
      <c r="C942" s="141">
        <v>6.38</v>
      </c>
      <c r="D942" s="141">
        <v>6.08</v>
      </c>
      <c r="E942" s="141">
        <v>5.33</v>
      </c>
      <c r="F942" s="136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x14ac:dyDescent="0.25">
      <c r="A943" s="143">
        <v>42710</v>
      </c>
      <c r="B943" s="136"/>
      <c r="C943" s="141">
        <v>6.39</v>
      </c>
      <c r="D943" s="141">
        <v>6.08</v>
      </c>
      <c r="E943" s="141">
        <v>5.33</v>
      </c>
      <c r="F943" s="136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x14ac:dyDescent="0.25">
      <c r="A944" s="143">
        <v>42711</v>
      </c>
      <c r="B944" s="136"/>
      <c r="C944" s="141">
        <v>6.39</v>
      </c>
      <c r="D944" s="141">
        <v>6.08</v>
      </c>
      <c r="E944" s="141">
        <v>5.33</v>
      </c>
      <c r="F944" s="136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x14ac:dyDescent="0.25">
      <c r="A945" s="143">
        <v>42712</v>
      </c>
      <c r="B945" s="136"/>
      <c r="C945" s="141">
        <v>6.39</v>
      </c>
      <c r="D945" s="141">
        <v>6.08</v>
      </c>
      <c r="E945" s="141">
        <v>5.33</v>
      </c>
      <c r="F945" s="136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x14ac:dyDescent="0.25">
      <c r="A946" s="143">
        <v>42713</v>
      </c>
      <c r="B946" s="136"/>
      <c r="C946" s="141">
        <v>6.39</v>
      </c>
      <c r="D946" s="141">
        <v>6.08</v>
      </c>
      <c r="E946" s="141">
        <v>5.33</v>
      </c>
      <c r="F946" s="13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x14ac:dyDescent="0.25">
      <c r="A947" s="143">
        <v>42714</v>
      </c>
      <c r="B947" s="136"/>
      <c r="C947" s="141">
        <v>6.39</v>
      </c>
      <c r="D947" s="141">
        <v>6.08</v>
      </c>
      <c r="E947" s="141">
        <v>5.33</v>
      </c>
      <c r="F947" s="136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x14ac:dyDescent="0.25">
      <c r="A948" s="143">
        <v>42715</v>
      </c>
      <c r="B948" s="136"/>
      <c r="C948" s="141">
        <v>6.4</v>
      </c>
      <c r="D948" s="141">
        <v>6.09</v>
      </c>
      <c r="E948" s="141">
        <v>5.34</v>
      </c>
      <c r="F948" s="136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x14ac:dyDescent="0.25">
      <c r="A949" s="143">
        <v>42716</v>
      </c>
      <c r="B949" s="136"/>
      <c r="C949" s="141">
        <v>6.4</v>
      </c>
      <c r="D949" s="141">
        <v>6.09</v>
      </c>
      <c r="E949" s="141">
        <v>5.34</v>
      </c>
      <c r="F949" s="136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x14ac:dyDescent="0.25">
      <c r="A950" s="143">
        <v>42717</v>
      </c>
      <c r="B950" s="136"/>
      <c r="C950" s="141">
        <v>6.4</v>
      </c>
      <c r="D950" s="141">
        <v>6.09</v>
      </c>
      <c r="E950" s="141">
        <v>5.34</v>
      </c>
      <c r="F950" s="136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x14ac:dyDescent="0.25">
      <c r="A951" s="143">
        <v>42718</v>
      </c>
      <c r="B951" s="136"/>
      <c r="C951" s="141">
        <v>6.4</v>
      </c>
      <c r="D951" s="141">
        <v>6.09</v>
      </c>
      <c r="E951" s="141">
        <v>5.34</v>
      </c>
      <c r="F951" s="136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x14ac:dyDescent="0.25">
      <c r="A952" s="143">
        <v>42719</v>
      </c>
      <c r="B952" s="136"/>
      <c r="C952" s="141">
        <v>6.4</v>
      </c>
      <c r="D952" s="141">
        <v>6.09</v>
      </c>
      <c r="E952" s="141">
        <v>5.34</v>
      </c>
      <c r="F952" s="136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x14ac:dyDescent="0.25">
      <c r="A953" s="143">
        <v>42720</v>
      </c>
      <c r="B953" s="136"/>
      <c r="C953" s="141">
        <v>6.4</v>
      </c>
      <c r="D953" s="141">
        <v>6.09</v>
      </c>
      <c r="E953" s="141">
        <v>5.34</v>
      </c>
      <c r="F953" s="136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x14ac:dyDescent="0.25">
      <c r="A954" s="143">
        <v>42721</v>
      </c>
      <c r="B954" s="136"/>
      <c r="C954" s="141">
        <v>6.41</v>
      </c>
      <c r="D954" s="141">
        <v>6.09</v>
      </c>
      <c r="E954" s="141">
        <v>5.34</v>
      </c>
      <c r="F954" s="136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x14ac:dyDescent="0.25">
      <c r="A955" s="143">
        <v>42722</v>
      </c>
      <c r="B955" s="136"/>
      <c r="C955" s="141">
        <v>6.41</v>
      </c>
      <c r="D955" s="141">
        <v>6.09</v>
      </c>
      <c r="E955" s="141">
        <v>5.35</v>
      </c>
      <c r="F955" s="136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x14ac:dyDescent="0.25">
      <c r="A956" s="143">
        <v>42723</v>
      </c>
      <c r="B956" s="136"/>
      <c r="C956" s="141">
        <v>6.41</v>
      </c>
      <c r="D956" s="141">
        <v>6.1</v>
      </c>
      <c r="E956" s="141">
        <v>5.35</v>
      </c>
      <c r="F956" s="13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x14ac:dyDescent="0.25">
      <c r="A957" s="143">
        <v>42724</v>
      </c>
      <c r="B957" s="136"/>
      <c r="C957" s="141">
        <v>6.41</v>
      </c>
      <c r="D957" s="141">
        <v>6.1</v>
      </c>
      <c r="E957" s="141">
        <v>5.35</v>
      </c>
      <c r="F957" s="136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x14ac:dyDescent="0.25">
      <c r="A958" s="143">
        <v>42725</v>
      </c>
      <c r="B958" s="136"/>
      <c r="C958" s="141">
        <v>6.41</v>
      </c>
      <c r="D958" s="141">
        <v>6.1</v>
      </c>
      <c r="E958" s="141">
        <v>5.35</v>
      </c>
      <c r="F958" s="136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x14ac:dyDescent="0.25">
      <c r="A959" s="143">
        <v>42726</v>
      </c>
      <c r="B959" s="136"/>
      <c r="C959" s="141">
        <v>6.41</v>
      </c>
      <c r="D959" s="141">
        <v>6.1</v>
      </c>
      <c r="E959" s="141">
        <v>5.35</v>
      </c>
      <c r="F959" s="136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x14ac:dyDescent="0.25">
      <c r="A960" s="143">
        <v>42727</v>
      </c>
      <c r="B960" s="136"/>
      <c r="C960" s="141">
        <v>6.42</v>
      </c>
      <c r="D960" s="141">
        <v>6.1</v>
      </c>
      <c r="E960" s="141">
        <v>5.35</v>
      </c>
      <c r="F960" s="136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x14ac:dyDescent="0.25">
      <c r="A961" s="143">
        <v>42728</v>
      </c>
      <c r="B961" s="136"/>
      <c r="C961" s="141">
        <v>6.42</v>
      </c>
      <c r="D961" s="141">
        <v>6.1</v>
      </c>
      <c r="E961" s="141">
        <v>5.35</v>
      </c>
      <c r="F961" s="136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x14ac:dyDescent="0.25">
      <c r="A962" s="143">
        <v>42729</v>
      </c>
      <c r="B962" s="136"/>
      <c r="C962" s="141">
        <v>6.42</v>
      </c>
      <c r="D962" s="141">
        <v>6.1</v>
      </c>
      <c r="E962" s="141">
        <v>5.36</v>
      </c>
      <c r="F962" s="136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x14ac:dyDescent="0.25">
      <c r="A963" s="143">
        <v>42730</v>
      </c>
      <c r="B963" s="136"/>
      <c r="C963" s="141">
        <v>6.42</v>
      </c>
      <c r="D963" s="141">
        <v>6.1</v>
      </c>
      <c r="E963" s="141">
        <v>5.36</v>
      </c>
      <c r="F963" s="136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x14ac:dyDescent="0.25">
      <c r="A964" s="143">
        <v>42731</v>
      </c>
      <c r="B964" s="136"/>
      <c r="C964" s="141">
        <v>6.42</v>
      </c>
      <c r="D964" s="141">
        <v>6.11</v>
      </c>
      <c r="E964" s="141">
        <v>5.36</v>
      </c>
      <c r="F964" s="136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x14ac:dyDescent="0.25">
      <c r="A965" s="143">
        <v>42732</v>
      </c>
      <c r="B965" s="136"/>
      <c r="C965" s="141">
        <v>6.42</v>
      </c>
      <c r="D965" s="141">
        <v>6.11</v>
      </c>
      <c r="E965" s="141">
        <v>5.36</v>
      </c>
      <c r="F965" s="136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x14ac:dyDescent="0.25">
      <c r="A966" s="143">
        <v>42733</v>
      </c>
      <c r="B966" s="136"/>
      <c r="C966" s="141">
        <v>6.43</v>
      </c>
      <c r="D966" s="141">
        <v>6.11</v>
      </c>
      <c r="E966" s="141">
        <v>5.36</v>
      </c>
      <c r="F966" s="13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x14ac:dyDescent="0.25">
      <c r="A967" s="143">
        <v>42734</v>
      </c>
      <c r="B967" s="136"/>
      <c r="C967" s="141">
        <v>6.43</v>
      </c>
      <c r="D967" s="141">
        <v>6.11</v>
      </c>
      <c r="E967" s="141">
        <v>5.36</v>
      </c>
      <c r="F967" s="136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x14ac:dyDescent="0.25">
      <c r="A968" s="143">
        <v>42735</v>
      </c>
      <c r="B968" s="136"/>
      <c r="C968" s="141">
        <v>6.43</v>
      </c>
      <c r="D968" s="141">
        <v>6.11</v>
      </c>
      <c r="E968" s="141">
        <v>5.36</v>
      </c>
      <c r="F968" s="136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x14ac:dyDescent="0.25">
      <c r="A969" s="143">
        <v>42736</v>
      </c>
      <c r="B969" s="136"/>
      <c r="C969" s="141">
        <v>6.43</v>
      </c>
      <c r="D969" s="141">
        <v>6.11</v>
      </c>
      <c r="E969" s="141">
        <v>5.36</v>
      </c>
      <c r="F969" s="136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x14ac:dyDescent="0.25">
      <c r="A970" s="143">
        <v>42737</v>
      </c>
      <c r="B970" s="136"/>
      <c r="C970" s="141">
        <v>6.43</v>
      </c>
      <c r="D970" s="141">
        <v>6.11</v>
      </c>
      <c r="E970" s="141">
        <v>5.37</v>
      </c>
      <c r="F970" s="136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x14ac:dyDescent="0.25">
      <c r="A971" s="143">
        <v>42738</v>
      </c>
      <c r="B971" s="136"/>
      <c r="C971" s="141">
        <v>6.44</v>
      </c>
      <c r="D971" s="141">
        <v>6.11</v>
      </c>
      <c r="E971" s="141">
        <v>5.37</v>
      </c>
      <c r="F971" s="136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x14ac:dyDescent="0.25">
      <c r="A972" s="143">
        <v>42739</v>
      </c>
      <c r="B972" s="136"/>
      <c r="C972" s="141">
        <v>6.44</v>
      </c>
      <c r="D972" s="141">
        <v>6.11</v>
      </c>
      <c r="E972" s="141">
        <v>5.37</v>
      </c>
      <c r="F972" s="136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x14ac:dyDescent="0.25">
      <c r="A973" s="143">
        <v>42740</v>
      </c>
      <c r="B973" s="136"/>
      <c r="C973" s="141">
        <v>6.44</v>
      </c>
      <c r="D973" s="141">
        <v>6.12</v>
      </c>
      <c r="E973" s="141">
        <v>5.37</v>
      </c>
      <c r="F973" s="136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x14ac:dyDescent="0.25">
      <c r="A974" s="143">
        <v>42741</v>
      </c>
      <c r="B974" s="136"/>
      <c r="C974" s="141">
        <v>6.44</v>
      </c>
      <c r="D974" s="141">
        <v>6.12</v>
      </c>
      <c r="E974" s="141">
        <v>5.37</v>
      </c>
      <c r="F974" s="136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x14ac:dyDescent="0.25">
      <c r="A975" s="143">
        <v>42742</v>
      </c>
      <c r="B975" s="136"/>
      <c r="C975" s="141">
        <v>6.44</v>
      </c>
      <c r="D975" s="141">
        <v>6.12</v>
      </c>
      <c r="E975" s="141">
        <v>5.37</v>
      </c>
      <c r="F975" s="136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x14ac:dyDescent="0.25">
      <c r="A976" s="143">
        <v>42743</v>
      </c>
      <c r="B976" s="136"/>
      <c r="C976" s="141">
        <v>6.44</v>
      </c>
      <c r="D976" s="141">
        <v>6.12</v>
      </c>
      <c r="E976" s="141">
        <v>5.37</v>
      </c>
      <c r="F976" s="13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x14ac:dyDescent="0.25">
      <c r="A977" s="143">
        <v>42744</v>
      </c>
      <c r="B977" s="136"/>
      <c r="C977" s="141">
        <v>6.45</v>
      </c>
      <c r="D977" s="141">
        <v>6.12</v>
      </c>
      <c r="E977" s="141">
        <v>5.38</v>
      </c>
      <c r="F977" s="136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x14ac:dyDescent="0.25">
      <c r="A978" s="143">
        <v>42745</v>
      </c>
      <c r="B978" s="136"/>
      <c r="C978" s="141">
        <v>6.45</v>
      </c>
      <c r="D978" s="141">
        <v>6.12</v>
      </c>
      <c r="E978" s="141">
        <v>5.38</v>
      </c>
      <c r="F978" s="136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x14ac:dyDescent="0.25">
      <c r="A979" s="143">
        <v>42746</v>
      </c>
      <c r="B979" s="136"/>
      <c r="C979" s="141">
        <v>6.45</v>
      </c>
      <c r="D979" s="141">
        <v>6.12</v>
      </c>
      <c r="E979" s="141">
        <v>5.38</v>
      </c>
      <c r="F979" s="136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x14ac:dyDescent="0.25">
      <c r="A980" s="143">
        <v>42747</v>
      </c>
      <c r="B980" s="136"/>
      <c r="C980" s="141">
        <v>6.45</v>
      </c>
      <c r="D980" s="141">
        <v>6.12</v>
      </c>
      <c r="E980" s="141">
        <v>5.38</v>
      </c>
      <c r="F980" s="136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x14ac:dyDescent="0.25">
      <c r="A981" s="143">
        <v>42748</v>
      </c>
      <c r="B981" s="136"/>
      <c r="C981" s="141">
        <v>6.45</v>
      </c>
      <c r="D981" s="141">
        <v>6.12</v>
      </c>
      <c r="E981" s="141">
        <v>5.38</v>
      </c>
      <c r="F981" s="136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x14ac:dyDescent="0.25">
      <c r="A982" s="143">
        <v>42749</v>
      </c>
      <c r="B982" s="136"/>
      <c r="C982" s="141">
        <v>6.45</v>
      </c>
      <c r="D982" s="141">
        <v>6.13</v>
      </c>
      <c r="E982" s="141">
        <v>5.38</v>
      </c>
      <c r="F982" s="136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x14ac:dyDescent="0.25">
      <c r="A983" s="143">
        <v>42750</v>
      </c>
      <c r="B983" s="136"/>
      <c r="C983" s="141">
        <v>6.46</v>
      </c>
      <c r="D983" s="141">
        <v>6.13</v>
      </c>
      <c r="E983" s="141">
        <v>5.38</v>
      </c>
      <c r="F983" s="136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x14ac:dyDescent="0.25">
      <c r="A984" s="143">
        <v>42751</v>
      </c>
      <c r="B984" s="136"/>
      <c r="C984" s="141">
        <v>6.46</v>
      </c>
      <c r="D984" s="141">
        <v>6.13</v>
      </c>
      <c r="E984" s="141">
        <v>5.38</v>
      </c>
      <c r="F984" s="136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x14ac:dyDescent="0.25">
      <c r="A985" s="143">
        <v>42752</v>
      </c>
      <c r="B985" s="136"/>
      <c r="C985" s="141">
        <v>6.46</v>
      </c>
      <c r="D985" s="141">
        <v>6.13</v>
      </c>
      <c r="E985" s="141">
        <v>5.39</v>
      </c>
      <c r="F985" s="136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x14ac:dyDescent="0.25">
      <c r="A986" s="143">
        <v>42753</v>
      </c>
      <c r="B986" s="136"/>
      <c r="C986" s="141">
        <v>6.46</v>
      </c>
      <c r="D986" s="141">
        <v>6.13</v>
      </c>
      <c r="E986" s="141">
        <v>5.39</v>
      </c>
      <c r="F986" s="13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x14ac:dyDescent="0.25">
      <c r="A987" s="143">
        <v>42754</v>
      </c>
      <c r="B987" s="136"/>
      <c r="C987" s="141">
        <v>6.46</v>
      </c>
      <c r="D987" s="141">
        <v>6.13</v>
      </c>
      <c r="E987" s="141">
        <v>5.39</v>
      </c>
      <c r="F987" s="136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x14ac:dyDescent="0.25">
      <c r="A988" s="143">
        <v>42755</v>
      </c>
      <c r="B988" s="136"/>
      <c r="C988" s="141">
        <v>6.46</v>
      </c>
      <c r="D988" s="141">
        <v>6.13</v>
      </c>
      <c r="E988" s="141">
        <v>5.39</v>
      </c>
      <c r="F988" s="136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x14ac:dyDescent="0.25">
      <c r="A989" s="143">
        <v>42756</v>
      </c>
      <c r="B989" s="136"/>
      <c r="C989" s="141">
        <v>6.47</v>
      </c>
      <c r="D989" s="141">
        <v>6.13</v>
      </c>
      <c r="E989" s="141">
        <v>5.39</v>
      </c>
      <c r="F989" s="136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x14ac:dyDescent="0.25">
      <c r="A990" s="143">
        <v>42757</v>
      </c>
      <c r="B990" s="136"/>
      <c r="C990" s="141">
        <v>6.47</v>
      </c>
      <c r="D990" s="141">
        <v>6.14</v>
      </c>
      <c r="E990" s="141">
        <v>5.39</v>
      </c>
      <c r="F990" s="136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x14ac:dyDescent="0.25">
      <c r="A991" s="143">
        <v>42758</v>
      </c>
      <c r="B991" s="136"/>
      <c r="C991" s="141">
        <v>6.47</v>
      </c>
      <c r="D991" s="141">
        <v>6.14</v>
      </c>
      <c r="E991" s="141">
        <v>5.39</v>
      </c>
      <c r="F991" s="136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x14ac:dyDescent="0.25">
      <c r="A992" s="143">
        <v>42759</v>
      </c>
      <c r="B992" s="136"/>
      <c r="C992" s="141">
        <v>6.47</v>
      </c>
      <c r="D992" s="141">
        <v>6.14</v>
      </c>
      <c r="E992" s="141">
        <v>5.4</v>
      </c>
      <c r="F992" s="136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x14ac:dyDescent="0.25">
      <c r="A993" s="143">
        <v>42760</v>
      </c>
      <c r="B993" s="136"/>
      <c r="C993" s="141">
        <v>6.47</v>
      </c>
      <c r="D993" s="141">
        <v>6.14</v>
      </c>
      <c r="E993" s="141">
        <v>5.4</v>
      </c>
      <c r="F993" s="136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x14ac:dyDescent="0.25">
      <c r="A994" s="143">
        <v>42761</v>
      </c>
      <c r="B994" s="136"/>
      <c r="C994" s="141">
        <v>6.47</v>
      </c>
      <c r="D994" s="141">
        <v>6.14</v>
      </c>
      <c r="E994" s="141">
        <v>5.4</v>
      </c>
      <c r="F994" s="136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x14ac:dyDescent="0.25">
      <c r="A995" s="143">
        <v>42762</v>
      </c>
      <c r="B995" s="136"/>
      <c r="C995" s="141">
        <v>6.48</v>
      </c>
      <c r="D995" s="141">
        <v>6.14</v>
      </c>
      <c r="E995" s="141">
        <v>5.4</v>
      </c>
      <c r="F995" s="136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x14ac:dyDescent="0.25">
      <c r="A996" s="143">
        <v>42763</v>
      </c>
      <c r="B996" s="136"/>
      <c r="C996" s="141">
        <v>6.48</v>
      </c>
      <c r="D996" s="141">
        <v>6.14</v>
      </c>
      <c r="E996" s="141">
        <v>5.4</v>
      </c>
      <c r="F996" s="13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x14ac:dyDescent="0.25">
      <c r="A997" s="143">
        <v>42764</v>
      </c>
      <c r="B997" s="136"/>
      <c r="C997" s="141">
        <v>6.48</v>
      </c>
      <c r="D997" s="141">
        <v>6.14</v>
      </c>
      <c r="E997" s="141">
        <v>5.4</v>
      </c>
      <c r="F997" s="136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x14ac:dyDescent="0.25">
      <c r="A998" s="143">
        <v>42765</v>
      </c>
      <c r="B998" s="136"/>
      <c r="C998" s="141">
        <v>6.48</v>
      </c>
      <c r="D998" s="141">
        <v>6.14</v>
      </c>
      <c r="E998" s="141">
        <v>5.4</v>
      </c>
      <c r="F998" s="136">
        <v>4.75</v>
      </c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x14ac:dyDescent="0.25">
      <c r="A999" s="143">
        <v>42766</v>
      </c>
      <c r="B999" s="136"/>
      <c r="C999" s="141">
        <v>6.48</v>
      </c>
      <c r="D999" s="141">
        <v>6.15</v>
      </c>
      <c r="E999" s="141">
        <v>5.4</v>
      </c>
      <c r="F999" s="136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x14ac:dyDescent="0.25">
      <c r="A1000" s="143">
        <v>42767</v>
      </c>
      <c r="B1000" s="136"/>
      <c r="C1000" s="141">
        <v>6.48</v>
      </c>
      <c r="D1000" s="141">
        <v>6.15</v>
      </c>
      <c r="E1000" s="141">
        <v>5.41</v>
      </c>
      <c r="F1000" s="136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x14ac:dyDescent="0.25">
      <c r="A1001" s="143">
        <v>42768</v>
      </c>
      <c r="B1001" s="136"/>
      <c r="C1001" s="141">
        <v>6.49</v>
      </c>
      <c r="D1001" s="141">
        <v>6.15</v>
      </c>
      <c r="E1001" s="141">
        <v>5.41</v>
      </c>
      <c r="F1001" s="136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x14ac:dyDescent="0.25">
      <c r="A1002" s="143">
        <v>42769</v>
      </c>
      <c r="B1002" s="136"/>
      <c r="C1002" s="141">
        <v>6.49</v>
      </c>
      <c r="D1002" s="141">
        <v>6.15</v>
      </c>
      <c r="E1002" s="141">
        <v>5.41</v>
      </c>
      <c r="F1002" s="136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x14ac:dyDescent="0.25">
      <c r="A1003" s="143">
        <v>42770</v>
      </c>
      <c r="B1003" s="136"/>
      <c r="C1003" s="141">
        <v>6.49</v>
      </c>
      <c r="D1003" s="141">
        <v>6.15</v>
      </c>
      <c r="E1003" s="141">
        <v>5.41</v>
      </c>
      <c r="F1003" s="136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x14ac:dyDescent="0.25">
      <c r="A1004" s="143">
        <v>42771</v>
      </c>
      <c r="B1004" s="136"/>
      <c r="C1004" s="141">
        <v>6.49</v>
      </c>
      <c r="D1004" s="141">
        <v>6.15</v>
      </c>
      <c r="E1004" s="141">
        <v>5.41</v>
      </c>
      <c r="F1004" s="136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x14ac:dyDescent="0.25">
      <c r="A1005" s="143">
        <v>42772</v>
      </c>
      <c r="B1005" s="136"/>
      <c r="C1005" s="141">
        <v>6.49</v>
      </c>
      <c r="D1005" s="141">
        <v>6.15</v>
      </c>
      <c r="E1005" s="141">
        <v>5.41</v>
      </c>
      <c r="F1005" s="136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x14ac:dyDescent="0.25">
      <c r="A1006" s="143">
        <v>42773</v>
      </c>
      <c r="B1006" s="136"/>
      <c r="C1006" s="141">
        <v>6.49</v>
      </c>
      <c r="D1006" s="141">
        <v>6.15</v>
      </c>
      <c r="E1006" s="141">
        <v>5.41</v>
      </c>
      <c r="F1006" s="13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x14ac:dyDescent="0.25">
      <c r="A1007" s="143">
        <v>42774</v>
      </c>
      <c r="B1007" s="136"/>
      <c r="C1007" s="141">
        <v>6.5</v>
      </c>
      <c r="D1007" s="141">
        <v>6.15</v>
      </c>
      <c r="E1007" s="141">
        <v>5.42</v>
      </c>
      <c r="F1007" s="136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x14ac:dyDescent="0.25">
      <c r="A1008" s="143">
        <v>42775</v>
      </c>
      <c r="B1008" s="136"/>
      <c r="C1008" s="141">
        <v>6.5</v>
      </c>
      <c r="D1008" s="141">
        <v>6.16</v>
      </c>
      <c r="E1008" s="141">
        <v>5.42</v>
      </c>
      <c r="F1008" s="136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x14ac:dyDescent="0.25">
      <c r="A1009" s="143">
        <v>42776</v>
      </c>
      <c r="B1009" s="136"/>
      <c r="C1009" s="141">
        <v>6.5</v>
      </c>
      <c r="D1009" s="141">
        <v>6.16</v>
      </c>
      <c r="E1009" s="141">
        <v>5.42</v>
      </c>
      <c r="F1009" s="136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x14ac:dyDescent="0.25">
      <c r="A1010" s="143">
        <v>42777</v>
      </c>
      <c r="B1010" s="136"/>
      <c r="C1010" s="141">
        <v>6.5</v>
      </c>
      <c r="D1010" s="141">
        <v>6.16</v>
      </c>
      <c r="E1010" s="141">
        <v>5.42</v>
      </c>
      <c r="F1010" s="136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x14ac:dyDescent="0.25">
      <c r="A1011" s="143">
        <v>42778</v>
      </c>
      <c r="B1011" s="136"/>
      <c r="C1011" s="141">
        <v>6.5</v>
      </c>
      <c r="D1011" s="141">
        <v>6.16</v>
      </c>
      <c r="E1011" s="141">
        <v>5.42</v>
      </c>
      <c r="F1011" s="136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x14ac:dyDescent="0.25">
      <c r="A1012" s="143">
        <v>42779</v>
      </c>
      <c r="B1012" s="136"/>
      <c r="C1012" s="141">
        <v>6.5</v>
      </c>
      <c r="D1012" s="141">
        <v>6.16</v>
      </c>
      <c r="E1012" s="141">
        <v>5.42</v>
      </c>
      <c r="F1012" s="136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x14ac:dyDescent="0.25">
      <c r="A1013" s="143">
        <v>42780</v>
      </c>
      <c r="B1013" s="136"/>
      <c r="C1013" s="141">
        <v>6.51</v>
      </c>
      <c r="D1013" s="141">
        <v>6.16</v>
      </c>
      <c r="E1013" s="141">
        <v>5.42</v>
      </c>
      <c r="F1013" s="136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x14ac:dyDescent="0.25">
      <c r="A1014" s="143">
        <v>42781</v>
      </c>
      <c r="B1014" s="136"/>
      <c r="C1014" s="141">
        <v>6.51</v>
      </c>
      <c r="D1014" s="141">
        <v>6.16</v>
      </c>
      <c r="E1014" s="141">
        <v>5.42</v>
      </c>
      <c r="F1014" s="136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x14ac:dyDescent="0.25">
      <c r="A1015" s="143">
        <v>42782</v>
      </c>
      <c r="B1015" s="136"/>
      <c r="C1015" s="141">
        <v>6.51</v>
      </c>
      <c r="D1015" s="141">
        <v>6.16</v>
      </c>
      <c r="E1015" s="141">
        <v>5.43</v>
      </c>
      <c r="F1015" s="136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x14ac:dyDescent="0.25">
      <c r="A1016" s="143">
        <v>42783</v>
      </c>
      <c r="B1016" s="136"/>
      <c r="C1016" s="141">
        <v>6.51</v>
      </c>
      <c r="D1016" s="141">
        <v>6.16</v>
      </c>
      <c r="E1016" s="141">
        <v>5.43</v>
      </c>
      <c r="F1016" s="13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x14ac:dyDescent="0.25">
      <c r="A1017" s="143">
        <v>42784</v>
      </c>
      <c r="B1017" s="136"/>
      <c r="C1017" s="141">
        <v>6.51</v>
      </c>
      <c r="D1017" s="141">
        <v>6.17</v>
      </c>
      <c r="E1017" s="141">
        <v>5.43</v>
      </c>
      <c r="F1017" s="136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x14ac:dyDescent="0.25">
      <c r="A1018" s="143">
        <v>42785</v>
      </c>
      <c r="B1018" s="136"/>
      <c r="C1018" s="141">
        <v>6.51</v>
      </c>
      <c r="D1018" s="141">
        <v>6.17</v>
      </c>
      <c r="E1018" s="141">
        <v>5.43</v>
      </c>
      <c r="F1018" s="136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x14ac:dyDescent="0.25">
      <c r="A1019" s="143">
        <v>42786</v>
      </c>
      <c r="B1019" s="136"/>
      <c r="C1019" s="141">
        <v>6.52</v>
      </c>
      <c r="D1019" s="141">
        <v>6.17</v>
      </c>
      <c r="E1019" s="141">
        <v>5.43</v>
      </c>
      <c r="F1019" s="136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x14ac:dyDescent="0.25">
      <c r="A1020" s="143">
        <v>42787</v>
      </c>
      <c r="B1020" s="136"/>
      <c r="C1020" s="141">
        <v>6.52</v>
      </c>
      <c r="D1020" s="141">
        <v>6.17</v>
      </c>
      <c r="E1020" s="141">
        <v>5.43</v>
      </c>
      <c r="F1020" s="136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x14ac:dyDescent="0.25">
      <c r="A1021" s="143">
        <v>42788</v>
      </c>
      <c r="B1021" s="136"/>
      <c r="C1021" s="141">
        <v>6.52</v>
      </c>
      <c r="D1021" s="141">
        <v>6.17</v>
      </c>
      <c r="E1021" s="141">
        <v>5.43</v>
      </c>
      <c r="F1021" s="136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x14ac:dyDescent="0.25">
      <c r="A1022" s="143">
        <v>42789</v>
      </c>
      <c r="B1022" s="136"/>
      <c r="C1022" s="141">
        <v>6.52</v>
      </c>
      <c r="D1022" s="141">
        <v>6.17</v>
      </c>
      <c r="E1022" s="141">
        <v>5.43</v>
      </c>
      <c r="F1022" s="136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x14ac:dyDescent="0.25">
      <c r="A1023" s="143">
        <v>42790</v>
      </c>
      <c r="B1023" s="136"/>
      <c r="C1023" s="141">
        <v>6.52</v>
      </c>
      <c r="D1023" s="141">
        <v>6.17</v>
      </c>
      <c r="E1023" s="141">
        <v>5.44</v>
      </c>
      <c r="F1023" s="136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x14ac:dyDescent="0.25">
      <c r="A1024" s="143">
        <v>42791</v>
      </c>
      <c r="B1024" s="136"/>
      <c r="C1024" s="141">
        <v>6.52</v>
      </c>
      <c r="D1024" s="141">
        <v>6.17</v>
      </c>
      <c r="E1024" s="141">
        <v>5.44</v>
      </c>
      <c r="F1024" s="136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x14ac:dyDescent="0.25">
      <c r="A1025" s="143">
        <v>42792</v>
      </c>
      <c r="B1025" s="136"/>
      <c r="C1025" s="141">
        <v>6.53</v>
      </c>
      <c r="D1025" s="141">
        <v>6.17</v>
      </c>
      <c r="E1025" s="141">
        <v>5.44</v>
      </c>
      <c r="F1025" s="136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x14ac:dyDescent="0.25">
      <c r="A1026" s="143">
        <v>42793</v>
      </c>
      <c r="B1026" s="136"/>
      <c r="C1026" s="141">
        <v>6.53</v>
      </c>
      <c r="D1026" s="141">
        <v>6.18</v>
      </c>
      <c r="E1026" s="141">
        <v>5.44</v>
      </c>
      <c r="F1026" s="13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x14ac:dyDescent="0.25">
      <c r="A1027" s="143">
        <v>42794</v>
      </c>
      <c r="B1027" s="136"/>
      <c r="C1027" s="141">
        <v>6.53</v>
      </c>
      <c r="D1027" s="141">
        <v>6.18</v>
      </c>
      <c r="E1027" s="141">
        <v>5.44</v>
      </c>
      <c r="F1027" s="136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x14ac:dyDescent="0.25">
      <c r="A1028" s="143">
        <v>42795</v>
      </c>
      <c r="B1028" s="136"/>
      <c r="C1028" s="141">
        <v>6.53</v>
      </c>
      <c r="D1028" s="141">
        <v>6.18</v>
      </c>
      <c r="E1028" s="141">
        <v>5.44</v>
      </c>
      <c r="F1028" s="136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x14ac:dyDescent="0.25">
      <c r="A1029" s="143">
        <v>42796</v>
      </c>
      <c r="B1029" s="136"/>
      <c r="C1029" s="141">
        <v>6.53</v>
      </c>
      <c r="D1029" s="141">
        <v>6.18</v>
      </c>
      <c r="E1029" s="141">
        <v>5.44</v>
      </c>
      <c r="F1029" s="136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x14ac:dyDescent="0.25">
      <c r="A1030" s="143">
        <v>42797</v>
      </c>
      <c r="B1030" s="136"/>
      <c r="C1030" s="141">
        <v>6.53</v>
      </c>
      <c r="D1030" s="141">
        <v>6.18</v>
      </c>
      <c r="E1030" s="141">
        <v>5.45</v>
      </c>
      <c r="F1030" s="136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x14ac:dyDescent="0.25">
      <c r="A1031" s="143">
        <v>42798</v>
      </c>
      <c r="B1031" s="136"/>
      <c r="C1031" s="141">
        <v>6.54</v>
      </c>
      <c r="D1031" s="141">
        <v>6.18</v>
      </c>
      <c r="E1031" s="141">
        <v>5.45</v>
      </c>
      <c r="F1031" s="136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x14ac:dyDescent="0.25">
      <c r="A1032" s="143">
        <v>42799</v>
      </c>
      <c r="B1032" s="136"/>
      <c r="C1032" s="141">
        <v>6.54</v>
      </c>
      <c r="D1032" s="141">
        <v>6.18</v>
      </c>
      <c r="E1032" s="141">
        <v>5.45</v>
      </c>
      <c r="F1032" s="136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x14ac:dyDescent="0.25">
      <c r="A1033" s="143">
        <v>42800</v>
      </c>
      <c r="B1033" s="136"/>
      <c r="C1033" s="141">
        <v>6.54</v>
      </c>
      <c r="D1033" s="141">
        <v>6.18</v>
      </c>
      <c r="E1033" s="141">
        <v>5.45</v>
      </c>
      <c r="F1033" s="136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x14ac:dyDescent="0.25">
      <c r="A1034" s="143">
        <v>42801</v>
      </c>
      <c r="B1034" s="136"/>
      <c r="C1034" s="141">
        <v>6.54</v>
      </c>
      <c r="D1034" s="141">
        <v>6.18</v>
      </c>
      <c r="E1034" s="141">
        <v>5.45</v>
      </c>
      <c r="F1034" s="136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x14ac:dyDescent="0.25">
      <c r="A1035" s="143">
        <v>42802</v>
      </c>
      <c r="B1035" s="136"/>
      <c r="C1035" s="141">
        <v>6.54</v>
      </c>
      <c r="D1035" s="141">
        <v>6.19</v>
      </c>
      <c r="E1035" s="141">
        <v>5.45</v>
      </c>
      <c r="F1035" s="136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x14ac:dyDescent="0.25">
      <c r="A1036" s="143">
        <v>42803</v>
      </c>
      <c r="B1036" s="136"/>
      <c r="C1036" s="141">
        <v>6.54</v>
      </c>
      <c r="D1036" s="141">
        <v>6.19</v>
      </c>
      <c r="E1036" s="141">
        <v>5.45</v>
      </c>
      <c r="F1036" s="1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x14ac:dyDescent="0.25">
      <c r="A1037" s="143">
        <v>42804</v>
      </c>
      <c r="B1037" s="136"/>
      <c r="C1037" s="141">
        <v>6.55</v>
      </c>
      <c r="D1037" s="141">
        <v>6.19</v>
      </c>
      <c r="E1037" s="141">
        <v>5.45</v>
      </c>
      <c r="F1037" s="136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x14ac:dyDescent="0.25">
      <c r="A1038" s="143">
        <v>42805</v>
      </c>
      <c r="B1038" s="136"/>
      <c r="C1038" s="141">
        <v>6.55</v>
      </c>
      <c r="D1038" s="141">
        <v>6.19</v>
      </c>
      <c r="E1038" s="141">
        <v>5.46</v>
      </c>
      <c r="F1038" s="136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x14ac:dyDescent="0.25">
      <c r="A1039" s="143">
        <v>42806</v>
      </c>
      <c r="B1039" s="136"/>
      <c r="C1039" s="141">
        <v>6.55</v>
      </c>
      <c r="D1039" s="141">
        <v>6.19</v>
      </c>
      <c r="E1039" s="141">
        <v>5.46</v>
      </c>
      <c r="F1039" s="136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x14ac:dyDescent="0.25">
      <c r="A1040" s="143">
        <v>42807</v>
      </c>
      <c r="B1040" s="136"/>
      <c r="C1040" s="141">
        <v>6.55</v>
      </c>
      <c r="D1040" s="141">
        <v>6.19</v>
      </c>
      <c r="E1040" s="141">
        <v>5.46</v>
      </c>
      <c r="F1040" s="136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x14ac:dyDescent="0.25">
      <c r="A1041" s="143">
        <v>42808</v>
      </c>
      <c r="B1041" s="136"/>
      <c r="C1041" s="141">
        <v>6.55</v>
      </c>
      <c r="D1041" s="141">
        <v>6.19</v>
      </c>
      <c r="E1041" s="141">
        <v>5.46</v>
      </c>
      <c r="F1041" s="136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x14ac:dyDescent="0.25">
      <c r="A1042" s="143">
        <v>42809</v>
      </c>
      <c r="B1042" s="136"/>
      <c r="C1042" s="141">
        <v>6.55</v>
      </c>
      <c r="D1042" s="141">
        <v>6.19</v>
      </c>
      <c r="E1042" s="141">
        <v>5.46</v>
      </c>
      <c r="F1042" s="136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x14ac:dyDescent="0.25">
      <c r="A1043" s="143">
        <v>42810</v>
      </c>
      <c r="B1043" s="136"/>
      <c r="C1043" s="141">
        <v>6.55</v>
      </c>
      <c r="D1043" s="141">
        <v>6.19</v>
      </c>
      <c r="E1043" s="141">
        <v>5.46</v>
      </c>
      <c r="F1043" s="136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x14ac:dyDescent="0.25">
      <c r="A1044" s="143">
        <v>42811</v>
      </c>
      <c r="B1044" s="136"/>
      <c r="C1044" s="141">
        <v>6.56</v>
      </c>
      <c r="D1044" s="141">
        <v>6.2</v>
      </c>
      <c r="E1044" s="141">
        <v>5.46</v>
      </c>
      <c r="F1044" s="136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x14ac:dyDescent="0.25">
      <c r="A1045" s="143">
        <v>42812</v>
      </c>
      <c r="B1045" s="136"/>
      <c r="C1045" s="141">
        <v>6.56</v>
      </c>
      <c r="D1045" s="141">
        <v>6.2</v>
      </c>
      <c r="E1045" s="141">
        <v>5.46</v>
      </c>
      <c r="F1045" s="136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x14ac:dyDescent="0.25">
      <c r="A1046" s="143">
        <v>42813</v>
      </c>
      <c r="B1046" s="136"/>
      <c r="C1046" s="141">
        <v>6.56</v>
      </c>
      <c r="D1046" s="141">
        <v>6.2</v>
      </c>
      <c r="E1046" s="141">
        <v>5.47</v>
      </c>
      <c r="F1046" s="13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x14ac:dyDescent="0.25">
      <c r="A1047" s="143">
        <v>42814</v>
      </c>
      <c r="B1047" s="136"/>
      <c r="C1047" s="141">
        <v>6.56</v>
      </c>
      <c r="D1047" s="141">
        <v>6.2</v>
      </c>
      <c r="E1047" s="141">
        <v>5.47</v>
      </c>
      <c r="F1047" s="136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x14ac:dyDescent="0.25">
      <c r="A1048" s="143">
        <v>42815</v>
      </c>
      <c r="B1048" s="136"/>
      <c r="C1048" s="141">
        <v>6.56</v>
      </c>
      <c r="D1048" s="141">
        <v>6.2</v>
      </c>
      <c r="E1048" s="141">
        <v>5.47</v>
      </c>
      <c r="F1048" s="136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x14ac:dyDescent="0.25">
      <c r="A1049" s="143">
        <v>42816</v>
      </c>
      <c r="B1049" s="136"/>
      <c r="C1049" s="141">
        <v>6.56</v>
      </c>
      <c r="D1049" s="141">
        <v>6.2</v>
      </c>
      <c r="E1049" s="141">
        <v>5.47</v>
      </c>
      <c r="F1049" s="136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x14ac:dyDescent="0.25">
      <c r="A1050" s="143">
        <v>42817</v>
      </c>
      <c r="B1050" s="136"/>
      <c r="C1050" s="141">
        <v>6.57</v>
      </c>
      <c r="D1050" s="141">
        <v>6.2</v>
      </c>
      <c r="E1050" s="141">
        <v>5.47</v>
      </c>
      <c r="F1050" s="136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x14ac:dyDescent="0.25">
      <c r="A1051" s="143">
        <v>42818</v>
      </c>
      <c r="B1051" s="136"/>
      <c r="C1051" s="141">
        <v>6.57</v>
      </c>
      <c r="D1051" s="141">
        <v>6.2</v>
      </c>
      <c r="E1051" s="141">
        <v>5.47</v>
      </c>
      <c r="F1051" s="136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x14ac:dyDescent="0.25">
      <c r="A1052" s="143">
        <v>42819</v>
      </c>
      <c r="B1052" s="136"/>
      <c r="C1052" s="141">
        <v>6.57</v>
      </c>
      <c r="D1052" s="141">
        <v>6.2</v>
      </c>
      <c r="E1052" s="141">
        <v>5.47</v>
      </c>
      <c r="F1052" s="136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x14ac:dyDescent="0.25">
      <c r="A1053" s="143">
        <v>42820</v>
      </c>
      <c r="B1053" s="136"/>
      <c r="C1053" s="141">
        <v>6.57</v>
      </c>
      <c r="D1053" s="141">
        <v>6.21</v>
      </c>
      <c r="E1053" s="141">
        <v>5.47</v>
      </c>
      <c r="F1053" s="136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x14ac:dyDescent="0.25">
      <c r="A1054" s="143">
        <v>42821</v>
      </c>
      <c r="B1054" s="136"/>
      <c r="C1054" s="141">
        <v>6.57</v>
      </c>
      <c r="D1054" s="141">
        <v>6.21</v>
      </c>
      <c r="E1054" s="141">
        <v>5.48</v>
      </c>
      <c r="F1054" s="136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x14ac:dyDescent="0.25">
      <c r="A1055" s="143">
        <v>42822</v>
      </c>
      <c r="B1055" s="136"/>
      <c r="C1055" s="141">
        <v>6.57</v>
      </c>
      <c r="D1055" s="141">
        <v>6.21</v>
      </c>
      <c r="E1055" s="141">
        <v>5.48</v>
      </c>
      <c r="F1055" s="136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x14ac:dyDescent="0.25">
      <c r="A1056" s="143">
        <v>42823</v>
      </c>
      <c r="B1056" s="136"/>
      <c r="C1056" s="141">
        <v>6.58</v>
      </c>
      <c r="D1056" s="141">
        <v>6.21</v>
      </c>
      <c r="E1056" s="141">
        <v>5.48</v>
      </c>
      <c r="F1056" s="13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x14ac:dyDescent="0.25">
      <c r="A1057" s="143">
        <v>42824</v>
      </c>
      <c r="B1057" s="136"/>
      <c r="C1057" s="141">
        <v>6.58</v>
      </c>
      <c r="D1057" s="141">
        <v>6.21</v>
      </c>
      <c r="E1057" s="141">
        <v>5.48</v>
      </c>
      <c r="F1057" s="136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x14ac:dyDescent="0.25">
      <c r="A1058" s="143">
        <v>42825</v>
      </c>
      <c r="B1058" s="136"/>
      <c r="C1058" s="141">
        <v>6.58</v>
      </c>
      <c r="D1058" s="141">
        <v>6.21</v>
      </c>
      <c r="E1058" s="141">
        <v>5.48</v>
      </c>
      <c r="F1058" s="136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x14ac:dyDescent="0.25">
      <c r="A1059" s="143">
        <v>42826</v>
      </c>
      <c r="B1059" s="136"/>
      <c r="C1059" s="141">
        <v>6.58</v>
      </c>
      <c r="D1059" s="141">
        <v>6.21</v>
      </c>
      <c r="E1059" s="141">
        <v>5.48</v>
      </c>
      <c r="F1059" s="136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x14ac:dyDescent="0.25">
      <c r="A1060" s="143">
        <v>42827</v>
      </c>
      <c r="B1060" s="136"/>
      <c r="C1060" s="141">
        <v>6.58</v>
      </c>
      <c r="D1060" s="141">
        <v>6.21</v>
      </c>
      <c r="E1060" s="141">
        <v>5.48</v>
      </c>
      <c r="F1060" s="136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x14ac:dyDescent="0.25">
      <c r="A1061" s="143">
        <v>42828</v>
      </c>
      <c r="B1061" s="136"/>
      <c r="C1061" s="141">
        <v>6.58</v>
      </c>
      <c r="D1061" s="141">
        <v>6.21</v>
      </c>
      <c r="E1061" s="141">
        <v>5.48</v>
      </c>
      <c r="F1061" s="136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x14ac:dyDescent="0.25">
      <c r="A1062" s="143">
        <v>42829</v>
      </c>
      <c r="B1062" s="136"/>
      <c r="C1062" s="141">
        <v>6.58</v>
      </c>
      <c r="D1062" s="141">
        <v>6.21</v>
      </c>
      <c r="E1062" s="141">
        <v>5.49</v>
      </c>
      <c r="F1062" s="136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x14ac:dyDescent="0.25">
      <c r="A1063" s="143">
        <v>42830</v>
      </c>
      <c r="B1063" s="136"/>
      <c r="C1063" s="141">
        <v>6.59</v>
      </c>
      <c r="D1063" s="141">
        <v>6.22</v>
      </c>
      <c r="E1063" s="141">
        <v>5.49</v>
      </c>
      <c r="F1063" s="136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x14ac:dyDescent="0.25">
      <c r="A1064" s="143">
        <v>42831</v>
      </c>
      <c r="B1064" s="136"/>
      <c r="C1064" s="141">
        <v>6.59</v>
      </c>
      <c r="D1064" s="141">
        <v>6.22</v>
      </c>
      <c r="E1064" s="141">
        <v>5.49</v>
      </c>
      <c r="F1064" s="136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x14ac:dyDescent="0.25">
      <c r="A1065" s="143">
        <v>42832</v>
      </c>
      <c r="B1065" s="136"/>
      <c r="C1065" s="141">
        <v>6.59</v>
      </c>
      <c r="D1065" s="141">
        <v>6.22</v>
      </c>
      <c r="E1065" s="141">
        <v>5.49</v>
      </c>
      <c r="F1065" s="136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x14ac:dyDescent="0.25">
      <c r="A1066" s="143">
        <v>42833</v>
      </c>
      <c r="B1066" s="136"/>
      <c r="C1066" s="141">
        <v>6.59</v>
      </c>
      <c r="D1066" s="141">
        <v>6.22</v>
      </c>
      <c r="E1066" s="141">
        <v>5.49</v>
      </c>
      <c r="F1066" s="13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x14ac:dyDescent="0.25">
      <c r="A1067" s="143">
        <v>42834</v>
      </c>
      <c r="B1067" s="136"/>
      <c r="C1067" s="141">
        <v>6.59</v>
      </c>
      <c r="D1067" s="141">
        <v>6.22</v>
      </c>
      <c r="E1067" s="141">
        <v>5.49</v>
      </c>
      <c r="F1067" s="136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x14ac:dyDescent="0.25">
      <c r="A1068" s="143">
        <v>42835</v>
      </c>
      <c r="B1068" s="136"/>
      <c r="C1068" s="141">
        <v>6.59</v>
      </c>
      <c r="D1068" s="141">
        <v>6.22</v>
      </c>
      <c r="E1068" s="141">
        <v>5.49</v>
      </c>
      <c r="F1068" s="136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x14ac:dyDescent="0.25">
      <c r="A1069" s="143">
        <v>42836</v>
      </c>
      <c r="B1069" s="136"/>
      <c r="C1069" s="141">
        <v>6.6</v>
      </c>
      <c r="D1069" s="141">
        <v>6.22</v>
      </c>
      <c r="E1069" s="141">
        <v>5.49</v>
      </c>
      <c r="F1069" s="136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x14ac:dyDescent="0.25">
      <c r="A1070" s="143">
        <v>42837</v>
      </c>
      <c r="B1070" s="136"/>
      <c r="C1070" s="141">
        <v>6.6</v>
      </c>
      <c r="D1070" s="141">
        <v>6.22</v>
      </c>
      <c r="E1070" s="141">
        <v>5.5</v>
      </c>
      <c r="F1070" s="136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x14ac:dyDescent="0.25">
      <c r="A1071" s="143">
        <v>42838</v>
      </c>
      <c r="B1071" s="136"/>
      <c r="C1071" s="141">
        <v>6.6</v>
      </c>
      <c r="D1071" s="141">
        <v>6.22</v>
      </c>
      <c r="E1071" s="141">
        <v>5.5</v>
      </c>
      <c r="F1071" s="136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x14ac:dyDescent="0.25">
      <c r="A1072" s="143">
        <v>42839</v>
      </c>
      <c r="B1072" s="136"/>
      <c r="C1072" s="141">
        <v>6.6</v>
      </c>
      <c r="D1072" s="141">
        <v>6.23</v>
      </c>
      <c r="E1072" s="141">
        <v>5.5</v>
      </c>
      <c r="F1072" s="136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x14ac:dyDescent="0.25">
      <c r="A1073" s="143">
        <v>42840</v>
      </c>
      <c r="B1073" s="136"/>
      <c r="C1073" s="141">
        <v>6.6</v>
      </c>
      <c r="D1073" s="141">
        <v>6.23</v>
      </c>
      <c r="E1073" s="141">
        <v>5.5</v>
      </c>
      <c r="F1073" s="136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x14ac:dyDescent="0.25">
      <c r="A1074" s="143">
        <v>42841</v>
      </c>
      <c r="B1074" s="136"/>
      <c r="C1074" s="141">
        <v>6.6</v>
      </c>
      <c r="D1074" s="141">
        <v>6.23</v>
      </c>
      <c r="E1074" s="141">
        <v>5.5</v>
      </c>
      <c r="F1074" s="136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x14ac:dyDescent="0.25">
      <c r="A1075" s="143">
        <v>42842</v>
      </c>
      <c r="B1075" s="136"/>
      <c r="C1075" s="141">
        <v>6.6</v>
      </c>
      <c r="D1075" s="141">
        <v>6.23</v>
      </c>
      <c r="E1075" s="141">
        <v>5.5</v>
      </c>
      <c r="F1075" s="136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x14ac:dyDescent="0.25">
      <c r="A1076" s="143">
        <v>42843</v>
      </c>
      <c r="B1076" s="136"/>
      <c r="C1076" s="141">
        <v>6.61</v>
      </c>
      <c r="D1076" s="141">
        <v>6.23</v>
      </c>
      <c r="E1076" s="141">
        <v>5.5</v>
      </c>
      <c r="F1076" s="13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x14ac:dyDescent="0.25">
      <c r="A1077" s="143">
        <v>42844</v>
      </c>
      <c r="B1077" s="136"/>
      <c r="C1077" s="141">
        <v>6.61</v>
      </c>
      <c r="D1077" s="141">
        <v>6.23</v>
      </c>
      <c r="E1077" s="141">
        <v>5.5</v>
      </c>
      <c r="F1077" s="136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x14ac:dyDescent="0.25">
      <c r="A1078" s="143">
        <v>42845</v>
      </c>
      <c r="B1078" s="136"/>
      <c r="C1078" s="141">
        <v>6.61</v>
      </c>
      <c r="D1078" s="141">
        <v>6.23</v>
      </c>
      <c r="E1078" s="141">
        <v>5.51</v>
      </c>
      <c r="F1078" s="136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x14ac:dyDescent="0.25">
      <c r="A1079" s="143">
        <v>42846</v>
      </c>
      <c r="B1079" s="136"/>
      <c r="C1079" s="141">
        <v>6.61</v>
      </c>
      <c r="D1079" s="141">
        <v>6.23</v>
      </c>
      <c r="E1079" s="141">
        <v>5.51</v>
      </c>
      <c r="F1079" s="136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x14ac:dyDescent="0.25">
      <c r="A1080" s="143">
        <v>42847</v>
      </c>
      <c r="B1080" s="136"/>
      <c r="C1080" s="141">
        <v>6.61</v>
      </c>
      <c r="D1080" s="141">
        <v>6.23</v>
      </c>
      <c r="E1080" s="141">
        <v>5.51</v>
      </c>
      <c r="F1080" s="136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x14ac:dyDescent="0.25">
      <c r="A1081" s="143">
        <v>42848</v>
      </c>
      <c r="B1081" s="136"/>
      <c r="C1081" s="141">
        <v>6.61</v>
      </c>
      <c r="D1081" s="141">
        <v>6.23</v>
      </c>
      <c r="E1081" s="141">
        <v>5.51</v>
      </c>
      <c r="F1081" s="136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x14ac:dyDescent="0.25">
      <c r="A1082" s="143">
        <v>42849</v>
      </c>
      <c r="B1082" s="136"/>
      <c r="C1082" s="141">
        <v>6.62</v>
      </c>
      <c r="D1082" s="141">
        <v>6.24</v>
      </c>
      <c r="E1082" s="141">
        <v>5.51</v>
      </c>
      <c r="F1082" s="136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x14ac:dyDescent="0.25">
      <c r="A1083" s="143">
        <v>42850</v>
      </c>
      <c r="B1083" s="136"/>
      <c r="C1083" s="141">
        <v>6.62</v>
      </c>
      <c r="D1083" s="141">
        <v>6.24</v>
      </c>
      <c r="E1083" s="141">
        <v>5.51</v>
      </c>
      <c r="F1083" s="136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x14ac:dyDescent="0.25">
      <c r="A1084" s="143">
        <v>42851</v>
      </c>
      <c r="B1084" s="136"/>
      <c r="C1084" s="141">
        <v>6.62</v>
      </c>
      <c r="D1084" s="141">
        <v>6.24</v>
      </c>
      <c r="E1084" s="141">
        <v>5.51</v>
      </c>
      <c r="F1084" s="136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x14ac:dyDescent="0.25">
      <c r="A1085" s="143">
        <v>42852</v>
      </c>
      <c r="B1085" s="136"/>
      <c r="C1085" s="141">
        <v>6.62</v>
      </c>
      <c r="D1085" s="141">
        <v>6.24</v>
      </c>
      <c r="E1085" s="141">
        <v>5.51</v>
      </c>
      <c r="F1085" s="136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x14ac:dyDescent="0.25">
      <c r="A1086" s="143">
        <v>42853</v>
      </c>
      <c r="B1086" s="136"/>
      <c r="C1086" s="141">
        <v>6.62</v>
      </c>
      <c r="D1086" s="141">
        <v>6.24</v>
      </c>
      <c r="E1086" s="141">
        <v>5.52</v>
      </c>
      <c r="F1086" s="13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x14ac:dyDescent="0.25">
      <c r="A1087" s="143">
        <v>42854</v>
      </c>
      <c r="B1087" s="136"/>
      <c r="C1087" s="141">
        <v>6.62</v>
      </c>
      <c r="D1087" s="141">
        <v>6.24</v>
      </c>
      <c r="E1087" s="141">
        <v>5.52</v>
      </c>
      <c r="F1087" s="136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x14ac:dyDescent="0.25">
      <c r="A1088" s="143">
        <v>42855</v>
      </c>
      <c r="B1088" s="136"/>
      <c r="C1088" s="141">
        <v>6.62</v>
      </c>
      <c r="D1088" s="141">
        <v>6.24</v>
      </c>
      <c r="E1088" s="141">
        <v>5.52</v>
      </c>
      <c r="F1088" s="136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x14ac:dyDescent="0.25">
      <c r="A1089" s="143">
        <v>42856</v>
      </c>
      <c r="B1089" s="136"/>
      <c r="C1089" s="141">
        <v>6.63</v>
      </c>
      <c r="D1089" s="141">
        <v>6.24</v>
      </c>
      <c r="E1089" s="141">
        <v>5.52</v>
      </c>
      <c r="F1089" s="136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x14ac:dyDescent="0.25">
      <c r="A1090" s="143">
        <v>42857</v>
      </c>
      <c r="B1090" s="136"/>
      <c r="C1090" s="141">
        <v>6.63</v>
      </c>
      <c r="D1090" s="141">
        <v>6.24</v>
      </c>
      <c r="E1090" s="141">
        <v>5.52</v>
      </c>
      <c r="F1090" s="136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x14ac:dyDescent="0.25">
      <c r="A1091" s="143">
        <v>42858</v>
      </c>
      <c r="B1091" s="136"/>
      <c r="C1091" s="141">
        <v>6.63</v>
      </c>
      <c r="D1091" s="141">
        <v>6.25</v>
      </c>
      <c r="E1091" s="141">
        <v>5.52</v>
      </c>
      <c r="F1091" s="136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x14ac:dyDescent="0.25">
      <c r="A1092" s="143">
        <v>42859</v>
      </c>
      <c r="B1092" s="136"/>
      <c r="C1092" s="141">
        <v>6.63</v>
      </c>
      <c r="D1092" s="141">
        <v>6.25</v>
      </c>
      <c r="E1092" s="141">
        <v>5.52</v>
      </c>
      <c r="F1092" s="136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x14ac:dyDescent="0.25">
      <c r="A1093" s="143">
        <v>42860</v>
      </c>
      <c r="B1093" s="136"/>
      <c r="C1093" s="141">
        <v>6.63</v>
      </c>
      <c r="D1093" s="141">
        <v>6.25</v>
      </c>
      <c r="E1093" s="141">
        <v>5.52</v>
      </c>
      <c r="F1093" s="136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x14ac:dyDescent="0.25">
      <c r="A1094" s="143">
        <v>42861</v>
      </c>
      <c r="B1094" s="136"/>
      <c r="C1094" s="141">
        <v>6.63</v>
      </c>
      <c r="D1094" s="141">
        <v>6.25</v>
      </c>
      <c r="E1094" s="141">
        <v>5.52</v>
      </c>
      <c r="F1094" s="136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x14ac:dyDescent="0.25">
      <c r="A1095" s="143">
        <v>42862</v>
      </c>
      <c r="B1095" s="136"/>
      <c r="C1095" s="141">
        <v>6.64</v>
      </c>
      <c r="D1095" s="141">
        <v>6.25</v>
      </c>
      <c r="E1095" s="141">
        <v>5.53</v>
      </c>
      <c r="F1095" s="136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x14ac:dyDescent="0.25">
      <c r="A1096" s="143">
        <v>42863</v>
      </c>
      <c r="B1096" s="136"/>
      <c r="C1096" s="141">
        <v>6.64</v>
      </c>
      <c r="D1096" s="141">
        <v>6.25</v>
      </c>
      <c r="E1096" s="141">
        <v>5.53</v>
      </c>
      <c r="F1096" s="13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x14ac:dyDescent="0.25">
      <c r="A1097" s="143">
        <v>42864</v>
      </c>
      <c r="B1097" s="136"/>
      <c r="C1097" s="141">
        <v>6.64</v>
      </c>
      <c r="D1097" s="141">
        <v>6.25</v>
      </c>
      <c r="E1097" s="141">
        <v>5.53</v>
      </c>
      <c r="F1097" s="136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x14ac:dyDescent="0.25">
      <c r="A1098" s="143">
        <v>42865</v>
      </c>
      <c r="B1098" s="136"/>
      <c r="C1098" s="141">
        <v>6.64</v>
      </c>
      <c r="D1098" s="141">
        <v>6.25</v>
      </c>
      <c r="E1098" s="141">
        <v>5.53</v>
      </c>
      <c r="F1098" s="136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x14ac:dyDescent="0.25">
      <c r="A1099" s="143">
        <v>42866</v>
      </c>
      <c r="B1099" s="136"/>
      <c r="C1099" s="141">
        <v>6.64</v>
      </c>
      <c r="D1099" s="141">
        <v>6.25</v>
      </c>
      <c r="E1099" s="141">
        <v>5.53</v>
      </c>
      <c r="F1099" s="136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x14ac:dyDescent="0.25">
      <c r="A1100" s="143">
        <v>42867</v>
      </c>
      <c r="B1100" s="136"/>
      <c r="C1100" s="141">
        <v>6.64</v>
      </c>
      <c r="D1100" s="141">
        <v>6.25</v>
      </c>
      <c r="E1100" s="141">
        <v>5.53</v>
      </c>
      <c r="F1100" s="136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x14ac:dyDescent="0.25">
      <c r="A1101" s="143">
        <v>42868</v>
      </c>
      <c r="B1101" s="136"/>
      <c r="C1101" s="141">
        <v>6.64</v>
      </c>
      <c r="D1101" s="141">
        <v>6.26</v>
      </c>
      <c r="E1101" s="141">
        <v>5.53</v>
      </c>
      <c r="F1101" s="136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x14ac:dyDescent="0.25">
      <c r="A1102" s="143">
        <v>42869</v>
      </c>
      <c r="B1102" s="136"/>
      <c r="C1102" s="141">
        <v>6.65</v>
      </c>
      <c r="D1102" s="141">
        <v>6.26</v>
      </c>
      <c r="E1102" s="141">
        <v>5.53</v>
      </c>
      <c r="F1102" s="136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x14ac:dyDescent="0.25">
      <c r="A1103" s="143">
        <v>42870</v>
      </c>
      <c r="B1103" s="136"/>
      <c r="C1103" s="141">
        <v>6.65</v>
      </c>
      <c r="D1103" s="141">
        <v>6.26</v>
      </c>
      <c r="E1103" s="141">
        <v>5.54</v>
      </c>
      <c r="F1103" s="136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x14ac:dyDescent="0.25">
      <c r="A1104" s="143">
        <v>42871</v>
      </c>
      <c r="B1104" s="136"/>
      <c r="C1104" s="141">
        <v>6.65</v>
      </c>
      <c r="D1104" s="141">
        <v>6.26</v>
      </c>
      <c r="E1104" s="141">
        <v>5.54</v>
      </c>
      <c r="F1104" s="136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x14ac:dyDescent="0.25">
      <c r="A1105" s="143">
        <v>42872</v>
      </c>
      <c r="B1105" s="136"/>
      <c r="C1105" s="141">
        <v>6.65</v>
      </c>
      <c r="D1105" s="141">
        <v>6.26</v>
      </c>
      <c r="E1105" s="141">
        <v>5.54</v>
      </c>
      <c r="F1105" s="136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x14ac:dyDescent="0.25">
      <c r="A1106" s="143">
        <v>42873</v>
      </c>
      <c r="B1106" s="136"/>
      <c r="C1106" s="141">
        <v>6.65</v>
      </c>
      <c r="D1106" s="141">
        <v>6.26</v>
      </c>
      <c r="E1106" s="141">
        <v>5.54</v>
      </c>
      <c r="F1106" s="13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x14ac:dyDescent="0.25">
      <c r="A1107" s="143">
        <v>42874</v>
      </c>
      <c r="B1107" s="136"/>
      <c r="C1107" s="141">
        <v>6.65</v>
      </c>
      <c r="D1107" s="141">
        <v>6.26</v>
      </c>
      <c r="E1107" s="141">
        <v>5.54</v>
      </c>
      <c r="F1107" s="136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x14ac:dyDescent="0.25">
      <c r="A1108" s="143">
        <v>42875</v>
      </c>
      <c r="B1108" s="136"/>
      <c r="C1108" s="141">
        <v>6.65</v>
      </c>
      <c r="D1108" s="141">
        <v>6.26</v>
      </c>
      <c r="E1108" s="141">
        <v>5.54</v>
      </c>
      <c r="F1108" s="136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x14ac:dyDescent="0.25">
      <c r="A1109" s="143">
        <v>42876</v>
      </c>
      <c r="B1109" s="136"/>
      <c r="C1109" s="141">
        <v>6.66</v>
      </c>
      <c r="D1109" s="141">
        <v>6.26</v>
      </c>
      <c r="E1109" s="141">
        <v>5.54</v>
      </c>
      <c r="F1109" s="136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x14ac:dyDescent="0.25">
      <c r="A1110" s="143">
        <v>42877</v>
      </c>
      <c r="B1110" s="136"/>
      <c r="C1110" s="141">
        <v>6.66</v>
      </c>
      <c r="D1110" s="141">
        <v>6.26</v>
      </c>
      <c r="E1110" s="141">
        <v>5.54</v>
      </c>
      <c r="F1110" s="136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x14ac:dyDescent="0.25">
      <c r="A1111" s="143">
        <v>42878</v>
      </c>
      <c r="B1111" s="136"/>
      <c r="C1111" s="141">
        <v>6.66</v>
      </c>
      <c r="D1111" s="141">
        <v>6.27</v>
      </c>
      <c r="E1111" s="141">
        <v>5.55</v>
      </c>
      <c r="F1111" s="136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x14ac:dyDescent="0.25">
      <c r="A1112" s="143">
        <v>42879</v>
      </c>
      <c r="B1112" s="136"/>
      <c r="C1112" s="141">
        <v>6.66</v>
      </c>
      <c r="D1112" s="141">
        <v>6.27</v>
      </c>
      <c r="E1112" s="141">
        <v>5.55</v>
      </c>
      <c r="F1112" s="136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x14ac:dyDescent="0.25">
      <c r="A1113" s="143">
        <v>42880</v>
      </c>
      <c r="B1113" s="136"/>
      <c r="C1113" s="141">
        <v>6.66</v>
      </c>
      <c r="D1113" s="141">
        <v>6.27</v>
      </c>
      <c r="E1113" s="141">
        <v>5.55</v>
      </c>
      <c r="F1113" s="136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x14ac:dyDescent="0.25">
      <c r="A1114" s="143">
        <v>42881</v>
      </c>
      <c r="B1114" s="136"/>
      <c r="C1114" s="141">
        <v>6.66</v>
      </c>
      <c r="D1114" s="141">
        <v>6.27</v>
      </c>
      <c r="E1114" s="141">
        <v>5.55</v>
      </c>
      <c r="F1114" s="136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x14ac:dyDescent="0.25">
      <c r="A1115" s="143">
        <v>42882</v>
      </c>
      <c r="B1115" s="136"/>
      <c r="C1115" s="141">
        <v>6.67</v>
      </c>
      <c r="D1115" s="141">
        <v>6.27</v>
      </c>
      <c r="E1115" s="141">
        <v>5.55</v>
      </c>
      <c r="F1115" s="136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x14ac:dyDescent="0.25">
      <c r="A1116" s="143">
        <v>42883</v>
      </c>
      <c r="B1116" s="136"/>
      <c r="C1116" s="141">
        <v>6.67</v>
      </c>
      <c r="D1116" s="141">
        <v>6.27</v>
      </c>
      <c r="E1116" s="141">
        <v>5.55</v>
      </c>
      <c r="F1116" s="13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x14ac:dyDescent="0.25">
      <c r="A1117" s="143">
        <v>42884</v>
      </c>
      <c r="B1117" s="136"/>
      <c r="C1117" s="141">
        <v>6.67</v>
      </c>
      <c r="D1117" s="141">
        <v>6.27</v>
      </c>
      <c r="E1117" s="141">
        <v>5.55</v>
      </c>
      <c r="F1117" s="136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x14ac:dyDescent="0.25">
      <c r="A1118" s="143">
        <v>42885</v>
      </c>
      <c r="B1118" s="136"/>
      <c r="C1118" s="141">
        <v>6.67</v>
      </c>
      <c r="D1118" s="141">
        <v>6.27</v>
      </c>
      <c r="E1118" s="141">
        <v>5.55</v>
      </c>
      <c r="F1118" s="136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x14ac:dyDescent="0.25">
      <c r="A1119" s="143">
        <v>42886</v>
      </c>
      <c r="B1119" s="136"/>
      <c r="C1119" s="141">
        <v>6.67</v>
      </c>
      <c r="D1119" s="141">
        <v>6.27</v>
      </c>
      <c r="E1119" s="141">
        <v>5.55</v>
      </c>
      <c r="F1119" s="136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x14ac:dyDescent="0.25">
      <c r="A1120" s="143">
        <v>42887</v>
      </c>
      <c r="B1120" s="136"/>
      <c r="C1120" s="141">
        <v>6.67</v>
      </c>
      <c r="D1120" s="141">
        <v>6.27</v>
      </c>
      <c r="E1120" s="141">
        <v>5.56</v>
      </c>
      <c r="F1120" s="136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x14ac:dyDescent="0.25">
      <c r="A1121" s="143">
        <v>42888</v>
      </c>
      <c r="B1121" s="136"/>
      <c r="C1121" s="141">
        <v>6.67</v>
      </c>
      <c r="D1121" s="141">
        <v>6.28</v>
      </c>
      <c r="E1121" s="141">
        <v>5.56</v>
      </c>
      <c r="F1121" s="136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x14ac:dyDescent="0.25">
      <c r="A1122" s="143">
        <v>42889</v>
      </c>
      <c r="B1122" s="136"/>
      <c r="C1122" s="141">
        <v>6.68</v>
      </c>
      <c r="D1122" s="141">
        <v>6.28</v>
      </c>
      <c r="E1122" s="141">
        <v>5.56</v>
      </c>
      <c r="F1122" s="136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x14ac:dyDescent="0.25">
      <c r="A1123" s="143">
        <v>42890</v>
      </c>
      <c r="B1123" s="136"/>
      <c r="C1123" s="141">
        <v>6.68</v>
      </c>
      <c r="D1123" s="141">
        <v>6.28</v>
      </c>
      <c r="E1123" s="141">
        <v>5.56</v>
      </c>
      <c r="F1123" s="136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x14ac:dyDescent="0.25">
      <c r="A1124" s="143">
        <v>42891</v>
      </c>
      <c r="B1124" s="136"/>
      <c r="C1124" s="141">
        <v>6.68</v>
      </c>
      <c r="D1124" s="141">
        <v>6.28</v>
      </c>
      <c r="E1124" s="141">
        <v>5.56</v>
      </c>
      <c r="F1124" s="136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x14ac:dyDescent="0.25">
      <c r="A1125" s="143">
        <v>42892</v>
      </c>
      <c r="B1125" s="136"/>
      <c r="C1125" s="141">
        <v>6.68</v>
      </c>
      <c r="D1125" s="141">
        <v>6.28</v>
      </c>
      <c r="E1125" s="141">
        <v>5.56</v>
      </c>
      <c r="F1125" s="136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x14ac:dyDescent="0.25">
      <c r="A1126" s="143">
        <v>42893</v>
      </c>
      <c r="B1126" s="136"/>
      <c r="C1126" s="141">
        <v>6.68</v>
      </c>
      <c r="D1126" s="141">
        <v>6.28</v>
      </c>
      <c r="E1126" s="141">
        <v>5.56</v>
      </c>
      <c r="F1126" s="13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x14ac:dyDescent="0.25">
      <c r="A1127" s="143">
        <v>42894</v>
      </c>
      <c r="B1127" s="136"/>
      <c r="C1127" s="141">
        <v>6.68</v>
      </c>
      <c r="D1127" s="141">
        <v>6.28</v>
      </c>
      <c r="E1127" s="141">
        <v>5.56</v>
      </c>
      <c r="F1127" s="136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x14ac:dyDescent="0.25">
      <c r="A1128" s="143">
        <v>42895</v>
      </c>
      <c r="B1128" s="136"/>
      <c r="C1128" s="141">
        <v>6.68</v>
      </c>
      <c r="D1128" s="141">
        <v>6.28</v>
      </c>
      <c r="E1128" s="141">
        <v>5.57</v>
      </c>
      <c r="F1128" s="136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x14ac:dyDescent="0.25">
      <c r="A1129" s="143">
        <v>42896</v>
      </c>
      <c r="B1129" s="136"/>
      <c r="C1129" s="141">
        <v>6.69</v>
      </c>
      <c r="D1129" s="141">
        <v>6.28</v>
      </c>
      <c r="E1129" s="141">
        <v>5.57</v>
      </c>
      <c r="F1129" s="136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x14ac:dyDescent="0.25">
      <c r="A1130" s="143">
        <v>42897</v>
      </c>
      <c r="B1130" s="136"/>
      <c r="C1130" s="141">
        <v>6.69</v>
      </c>
      <c r="D1130" s="141">
        <v>6.28</v>
      </c>
      <c r="E1130" s="141">
        <v>5.57</v>
      </c>
      <c r="F1130" s="136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x14ac:dyDescent="0.25">
      <c r="A1131" s="143">
        <v>42898</v>
      </c>
      <c r="B1131" s="136"/>
      <c r="C1131" s="141">
        <v>6.69</v>
      </c>
      <c r="D1131" s="141">
        <v>6.29</v>
      </c>
      <c r="E1131" s="141">
        <v>5.57</v>
      </c>
      <c r="F1131" s="136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x14ac:dyDescent="0.25">
      <c r="A1132" s="143">
        <v>42899</v>
      </c>
      <c r="B1132" s="136"/>
      <c r="C1132" s="141">
        <v>6.69</v>
      </c>
      <c r="D1132" s="141">
        <v>6.29</v>
      </c>
      <c r="E1132" s="141">
        <v>5.57</v>
      </c>
      <c r="F1132" s="136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x14ac:dyDescent="0.25">
      <c r="A1133" s="143">
        <v>42900</v>
      </c>
      <c r="B1133" s="136"/>
      <c r="C1133" s="141">
        <v>6.69</v>
      </c>
      <c r="D1133" s="141">
        <v>6.29</v>
      </c>
      <c r="E1133" s="141">
        <v>5.57</v>
      </c>
      <c r="F1133" s="136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x14ac:dyDescent="0.25">
      <c r="A1134" s="143">
        <v>42901</v>
      </c>
      <c r="B1134" s="136"/>
      <c r="C1134" s="141">
        <v>6.69</v>
      </c>
      <c r="D1134" s="141">
        <v>6.29</v>
      </c>
      <c r="E1134" s="141">
        <v>5.57</v>
      </c>
      <c r="F1134" s="136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x14ac:dyDescent="0.25">
      <c r="A1135" s="143">
        <v>42902</v>
      </c>
      <c r="B1135" s="136"/>
      <c r="C1135" s="141">
        <v>6.69</v>
      </c>
      <c r="D1135" s="141">
        <v>6.29</v>
      </c>
      <c r="E1135" s="141">
        <v>5.57</v>
      </c>
      <c r="F1135" s="136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x14ac:dyDescent="0.25">
      <c r="A1136" s="143">
        <v>42903</v>
      </c>
      <c r="B1136" s="136"/>
      <c r="C1136" s="141">
        <v>6.7</v>
      </c>
      <c r="D1136" s="141">
        <v>6.29</v>
      </c>
      <c r="E1136" s="141">
        <v>5.57</v>
      </c>
      <c r="F1136" s="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x14ac:dyDescent="0.25">
      <c r="A1137" s="143">
        <v>42904</v>
      </c>
      <c r="B1137" s="136"/>
      <c r="C1137" s="141">
        <v>6.7</v>
      </c>
      <c r="D1137" s="141">
        <v>6.29</v>
      </c>
      <c r="E1137" s="141">
        <v>5.58</v>
      </c>
      <c r="F1137" s="136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x14ac:dyDescent="0.25">
      <c r="A1138" s="143">
        <v>42905</v>
      </c>
      <c r="B1138" s="136"/>
      <c r="C1138" s="141">
        <v>6.7</v>
      </c>
      <c r="D1138" s="141">
        <v>6.29</v>
      </c>
      <c r="E1138" s="141">
        <v>5.58</v>
      </c>
      <c r="F1138" s="136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x14ac:dyDescent="0.25">
      <c r="A1139" s="143">
        <v>42906</v>
      </c>
      <c r="B1139" s="136"/>
      <c r="C1139" s="141">
        <v>6.7</v>
      </c>
      <c r="D1139" s="141">
        <v>6.29</v>
      </c>
      <c r="E1139" s="141">
        <v>5.58</v>
      </c>
      <c r="F1139" s="136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x14ac:dyDescent="0.25">
      <c r="A1140" s="143">
        <v>42907</v>
      </c>
      <c r="B1140" s="136"/>
      <c r="C1140" s="141">
        <v>6.7</v>
      </c>
      <c r="D1140" s="141">
        <v>6.29</v>
      </c>
      <c r="E1140" s="141">
        <v>5.58</v>
      </c>
      <c r="F1140" s="136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x14ac:dyDescent="0.25">
      <c r="A1141" s="143">
        <v>42908</v>
      </c>
      <c r="B1141" s="136"/>
      <c r="C1141" s="141">
        <v>6.7</v>
      </c>
      <c r="D1141" s="141">
        <v>6.3</v>
      </c>
      <c r="E1141" s="141">
        <v>5.58</v>
      </c>
      <c r="F1141" s="136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x14ac:dyDescent="0.25">
      <c r="A1142" s="143">
        <v>42909</v>
      </c>
      <c r="B1142" s="136"/>
      <c r="C1142" s="141">
        <v>6.7</v>
      </c>
      <c r="D1142" s="141">
        <v>6.3</v>
      </c>
      <c r="E1142" s="141">
        <v>5.58</v>
      </c>
      <c r="F1142" s="136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x14ac:dyDescent="0.25">
      <c r="A1143" s="143">
        <v>42910</v>
      </c>
      <c r="B1143" s="136"/>
      <c r="C1143" s="141">
        <v>6.71</v>
      </c>
      <c r="D1143" s="141">
        <v>6.3</v>
      </c>
      <c r="E1143" s="141">
        <v>5.58</v>
      </c>
      <c r="F1143" s="136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x14ac:dyDescent="0.25">
      <c r="A1144" s="143">
        <v>42911</v>
      </c>
      <c r="B1144" s="136"/>
      <c r="C1144" s="141">
        <v>6.71</v>
      </c>
      <c r="D1144" s="141">
        <v>6.3</v>
      </c>
      <c r="E1144" s="141">
        <v>5.58</v>
      </c>
      <c r="F1144" s="136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x14ac:dyDescent="0.25">
      <c r="A1145" s="143">
        <v>42912</v>
      </c>
      <c r="B1145" s="136"/>
      <c r="C1145" s="141">
        <v>6.71</v>
      </c>
      <c r="D1145" s="141">
        <v>6.3</v>
      </c>
      <c r="E1145" s="141">
        <v>5.58</v>
      </c>
      <c r="F1145" s="136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x14ac:dyDescent="0.25">
      <c r="A1146" s="143">
        <v>42913</v>
      </c>
      <c r="B1146" s="136"/>
      <c r="C1146" s="141">
        <v>6.71</v>
      </c>
      <c r="D1146" s="141">
        <v>6.3</v>
      </c>
      <c r="E1146" s="141">
        <v>5.59</v>
      </c>
      <c r="F1146" s="13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x14ac:dyDescent="0.25">
      <c r="A1147" s="143">
        <v>42914</v>
      </c>
      <c r="B1147" s="136"/>
      <c r="C1147" s="141">
        <v>6.71</v>
      </c>
      <c r="D1147" s="141">
        <v>6.3</v>
      </c>
      <c r="E1147" s="141">
        <v>5.59</v>
      </c>
      <c r="F1147" s="136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x14ac:dyDescent="0.25">
      <c r="A1148" s="143">
        <v>42915</v>
      </c>
      <c r="B1148" s="136"/>
      <c r="C1148" s="141">
        <v>6.71</v>
      </c>
      <c r="D1148" s="141">
        <v>6.3</v>
      </c>
      <c r="E1148" s="141">
        <v>5.59</v>
      </c>
      <c r="F1148" s="136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x14ac:dyDescent="0.25">
      <c r="A1149" s="143">
        <v>42916</v>
      </c>
      <c r="B1149" s="136"/>
      <c r="C1149" s="141">
        <v>6.71</v>
      </c>
      <c r="D1149" s="141">
        <v>6.3</v>
      </c>
      <c r="E1149" s="141">
        <v>5.59</v>
      </c>
      <c r="F1149" s="136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x14ac:dyDescent="0.25">
      <c r="A1150" s="143">
        <v>42917</v>
      </c>
      <c r="B1150" s="136"/>
      <c r="C1150" s="141">
        <v>6.72</v>
      </c>
      <c r="D1150" s="141">
        <v>6.3</v>
      </c>
      <c r="E1150" s="141">
        <v>5.59</v>
      </c>
      <c r="F1150" s="136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x14ac:dyDescent="0.25">
      <c r="A1151" s="143">
        <v>42918</v>
      </c>
      <c r="B1151" s="136"/>
      <c r="C1151" s="141">
        <v>6.72</v>
      </c>
      <c r="D1151" s="141">
        <v>6.3</v>
      </c>
      <c r="E1151" s="141">
        <v>5.59</v>
      </c>
      <c r="F1151" s="136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x14ac:dyDescent="0.25">
      <c r="A1152" s="143">
        <v>42919</v>
      </c>
      <c r="B1152" s="136"/>
      <c r="C1152" s="141">
        <v>6.72</v>
      </c>
      <c r="D1152" s="141">
        <v>6.31</v>
      </c>
      <c r="E1152" s="141">
        <v>5.59</v>
      </c>
      <c r="F1152" s="136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x14ac:dyDescent="0.25">
      <c r="A1153" s="143">
        <v>42920</v>
      </c>
      <c r="B1153" s="136"/>
      <c r="C1153" s="141">
        <v>6.72</v>
      </c>
      <c r="D1153" s="141">
        <v>6.31</v>
      </c>
      <c r="E1153" s="141">
        <v>5.59</v>
      </c>
      <c r="F1153" s="136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x14ac:dyDescent="0.25">
      <c r="A1154" s="143">
        <v>42921</v>
      </c>
      <c r="B1154" s="136"/>
      <c r="C1154" s="141">
        <v>6.72</v>
      </c>
      <c r="D1154" s="141">
        <v>6.31</v>
      </c>
      <c r="E1154" s="141">
        <v>5.59</v>
      </c>
      <c r="F1154" s="136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x14ac:dyDescent="0.25">
      <c r="A1155" s="143">
        <v>42922</v>
      </c>
      <c r="B1155" s="136"/>
      <c r="C1155" s="141">
        <v>6.72</v>
      </c>
      <c r="D1155" s="141">
        <v>6.31</v>
      </c>
      <c r="E1155" s="141">
        <v>5.6</v>
      </c>
      <c r="F1155" s="136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x14ac:dyDescent="0.25">
      <c r="A1156" s="143">
        <v>42923</v>
      </c>
      <c r="B1156" s="136"/>
      <c r="C1156" s="141">
        <v>6.72</v>
      </c>
      <c r="D1156" s="141">
        <v>6.31</v>
      </c>
      <c r="E1156" s="141">
        <v>5.6</v>
      </c>
      <c r="F1156" s="13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x14ac:dyDescent="0.25">
      <c r="A1157" s="143">
        <v>42924</v>
      </c>
      <c r="B1157" s="136"/>
      <c r="C1157" s="141">
        <v>6.73</v>
      </c>
      <c r="D1157" s="141">
        <v>6.31</v>
      </c>
      <c r="E1157" s="141">
        <v>5.6</v>
      </c>
      <c r="F1157" s="136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x14ac:dyDescent="0.25">
      <c r="A1158" s="143">
        <v>42925</v>
      </c>
      <c r="B1158" s="136"/>
      <c r="C1158" s="141">
        <v>6.73</v>
      </c>
      <c r="D1158" s="141">
        <v>6.31</v>
      </c>
      <c r="E1158" s="141">
        <v>5.6</v>
      </c>
      <c r="F1158" s="136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x14ac:dyDescent="0.25">
      <c r="A1159" s="143">
        <v>42926</v>
      </c>
      <c r="B1159" s="136"/>
      <c r="C1159" s="141">
        <v>6.73</v>
      </c>
      <c r="D1159" s="141">
        <v>6.31</v>
      </c>
      <c r="E1159" s="141">
        <v>5.6</v>
      </c>
      <c r="F1159" s="136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x14ac:dyDescent="0.25">
      <c r="A1160" s="143">
        <v>42927</v>
      </c>
      <c r="B1160" s="136"/>
      <c r="C1160" s="141">
        <v>6.73</v>
      </c>
      <c r="D1160" s="141">
        <v>6.31</v>
      </c>
      <c r="E1160" s="141">
        <v>5.6</v>
      </c>
      <c r="F1160" s="136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x14ac:dyDescent="0.25">
      <c r="A1161" s="143">
        <v>42928</v>
      </c>
      <c r="B1161" s="136"/>
      <c r="C1161" s="141">
        <v>6.73</v>
      </c>
      <c r="D1161" s="141">
        <v>6.31</v>
      </c>
      <c r="E1161" s="141">
        <v>5.6</v>
      </c>
      <c r="F1161" s="136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x14ac:dyDescent="0.25">
      <c r="A1162" s="143">
        <v>42929</v>
      </c>
      <c r="B1162" s="136"/>
      <c r="C1162" s="141">
        <v>6.73</v>
      </c>
      <c r="D1162" s="141">
        <v>6.32</v>
      </c>
      <c r="E1162" s="141">
        <v>5.6</v>
      </c>
      <c r="F1162" s="136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x14ac:dyDescent="0.25">
      <c r="A1163" s="143">
        <v>42930</v>
      </c>
      <c r="B1163" s="136"/>
      <c r="C1163" s="141">
        <v>6.73</v>
      </c>
      <c r="D1163" s="141">
        <v>6.32</v>
      </c>
      <c r="E1163" s="141">
        <v>5.61</v>
      </c>
      <c r="F1163" s="136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x14ac:dyDescent="0.25">
      <c r="A1164" s="143">
        <v>42931</v>
      </c>
      <c r="B1164" s="136"/>
      <c r="C1164" s="141">
        <v>6.74</v>
      </c>
      <c r="D1164" s="141">
        <v>6.32</v>
      </c>
      <c r="E1164" s="141">
        <v>5.61</v>
      </c>
      <c r="F1164" s="136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x14ac:dyDescent="0.25">
      <c r="A1165" s="143">
        <v>42932</v>
      </c>
      <c r="B1165" s="136"/>
      <c r="C1165" s="141">
        <v>6.74</v>
      </c>
      <c r="D1165" s="141">
        <v>6.32</v>
      </c>
      <c r="E1165" s="141">
        <v>5.61</v>
      </c>
      <c r="F1165" s="136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x14ac:dyDescent="0.25">
      <c r="A1166" s="143">
        <v>42933</v>
      </c>
      <c r="B1166" s="136"/>
      <c r="C1166" s="141">
        <v>6.74</v>
      </c>
      <c r="D1166" s="141">
        <v>6.32</v>
      </c>
      <c r="E1166" s="141">
        <v>5.61</v>
      </c>
      <c r="F1166" s="13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x14ac:dyDescent="0.25">
      <c r="A1167" s="143">
        <v>42934</v>
      </c>
      <c r="B1167" s="136"/>
      <c r="C1167" s="141">
        <v>6.74</v>
      </c>
      <c r="D1167" s="141">
        <v>6.32</v>
      </c>
      <c r="E1167" s="141">
        <v>5.61</v>
      </c>
      <c r="F1167" s="136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x14ac:dyDescent="0.25">
      <c r="A1168" s="143">
        <v>42935</v>
      </c>
      <c r="B1168" s="136"/>
      <c r="C1168" s="141">
        <v>6.74</v>
      </c>
      <c r="D1168" s="141">
        <v>6.32</v>
      </c>
      <c r="E1168" s="141">
        <v>5.61</v>
      </c>
      <c r="F1168" s="136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x14ac:dyDescent="0.25">
      <c r="A1169" s="143">
        <v>42936</v>
      </c>
      <c r="B1169" s="136"/>
      <c r="C1169" s="141">
        <v>6.74</v>
      </c>
      <c r="D1169" s="141">
        <v>6.32</v>
      </c>
      <c r="E1169" s="141">
        <v>5.61</v>
      </c>
      <c r="F1169" s="136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x14ac:dyDescent="0.25">
      <c r="A1170" s="143">
        <v>42937</v>
      </c>
      <c r="B1170" s="136"/>
      <c r="C1170" s="141">
        <v>6.74</v>
      </c>
      <c r="D1170" s="141">
        <v>6.32</v>
      </c>
      <c r="E1170" s="141">
        <v>5.61</v>
      </c>
      <c r="F1170" s="136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x14ac:dyDescent="0.25">
      <c r="A1171" s="143">
        <v>42938</v>
      </c>
      <c r="B1171" s="136"/>
      <c r="C1171" s="141">
        <v>6.75</v>
      </c>
      <c r="D1171" s="141">
        <v>6.32</v>
      </c>
      <c r="E1171" s="141">
        <v>5.61</v>
      </c>
      <c r="F1171" s="136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x14ac:dyDescent="0.25">
      <c r="A1172" s="143">
        <v>42939</v>
      </c>
      <c r="B1172" s="136"/>
      <c r="C1172" s="141">
        <v>6.75</v>
      </c>
      <c r="D1172" s="141">
        <v>6.32</v>
      </c>
      <c r="E1172" s="141">
        <v>5.61</v>
      </c>
      <c r="F1172" s="136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x14ac:dyDescent="0.25">
      <c r="A1173" s="143">
        <v>42940</v>
      </c>
      <c r="B1173" s="136"/>
      <c r="C1173" s="141">
        <v>6.75</v>
      </c>
      <c r="D1173" s="141">
        <v>6.33</v>
      </c>
      <c r="E1173" s="141">
        <v>5.62</v>
      </c>
      <c r="F1173" s="136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x14ac:dyDescent="0.25">
      <c r="A1174" s="143">
        <v>42941</v>
      </c>
      <c r="B1174" s="136"/>
      <c r="C1174" s="141">
        <v>6.75</v>
      </c>
      <c r="D1174" s="141">
        <v>6.33</v>
      </c>
      <c r="E1174" s="141">
        <v>5.62</v>
      </c>
      <c r="F1174" s="136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x14ac:dyDescent="0.25">
      <c r="A1175" s="143">
        <v>42942</v>
      </c>
      <c r="B1175" s="136"/>
      <c r="C1175" s="141">
        <v>6.75</v>
      </c>
      <c r="D1175" s="141">
        <v>6.33</v>
      </c>
      <c r="E1175" s="141">
        <v>5.62</v>
      </c>
      <c r="F1175" s="136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x14ac:dyDescent="0.25">
      <c r="A1176" s="143">
        <v>42943</v>
      </c>
      <c r="B1176" s="136"/>
      <c r="C1176" s="141">
        <v>6.75</v>
      </c>
      <c r="D1176" s="141">
        <v>6.33</v>
      </c>
      <c r="E1176" s="141">
        <v>5.62</v>
      </c>
      <c r="F1176" s="13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x14ac:dyDescent="0.25">
      <c r="A1177" s="143">
        <v>42944</v>
      </c>
      <c r="B1177" s="136"/>
      <c r="C1177" s="141">
        <v>6.75</v>
      </c>
      <c r="D1177" s="141">
        <v>6.33</v>
      </c>
      <c r="E1177" s="141">
        <v>5.62</v>
      </c>
      <c r="F1177" s="136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x14ac:dyDescent="0.25">
      <c r="A1178" s="143">
        <v>42945</v>
      </c>
      <c r="B1178" s="136"/>
      <c r="C1178" s="141">
        <v>6.75</v>
      </c>
      <c r="D1178" s="141">
        <v>6.33</v>
      </c>
      <c r="E1178" s="141">
        <v>5.62</v>
      </c>
      <c r="F1178" s="136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x14ac:dyDescent="0.25">
      <c r="A1179" s="143">
        <v>42946</v>
      </c>
      <c r="B1179" s="136"/>
      <c r="C1179" s="141">
        <v>6.76</v>
      </c>
      <c r="D1179" s="141">
        <v>6.33</v>
      </c>
      <c r="E1179" s="141">
        <v>5.62</v>
      </c>
      <c r="F1179" s="136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x14ac:dyDescent="0.25">
      <c r="A1180" s="143">
        <v>42947</v>
      </c>
      <c r="B1180" s="136"/>
      <c r="C1180" s="141">
        <v>6.76</v>
      </c>
      <c r="D1180" s="141">
        <v>6.33</v>
      </c>
      <c r="E1180" s="141">
        <v>5.62</v>
      </c>
      <c r="F1180" s="136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x14ac:dyDescent="0.25">
      <c r="A1181" s="143">
        <v>42948</v>
      </c>
      <c r="B1181" s="136"/>
      <c r="C1181" s="141">
        <v>6.76</v>
      </c>
      <c r="D1181" s="141">
        <v>6.33</v>
      </c>
      <c r="E1181" s="141">
        <v>5.62</v>
      </c>
      <c r="F1181" s="136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x14ac:dyDescent="0.25">
      <c r="A1182" s="143">
        <v>42949</v>
      </c>
      <c r="B1182" s="136"/>
      <c r="C1182" s="141">
        <v>6.76</v>
      </c>
      <c r="D1182" s="141">
        <v>6.33</v>
      </c>
      <c r="E1182" s="141">
        <v>5.63</v>
      </c>
      <c r="F1182" s="136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x14ac:dyDescent="0.25">
      <c r="A1183" s="143">
        <v>42950</v>
      </c>
      <c r="B1183" s="136"/>
      <c r="C1183" s="141">
        <v>6.76</v>
      </c>
      <c r="D1183" s="141">
        <v>6.34</v>
      </c>
      <c r="E1183" s="141">
        <v>5.63</v>
      </c>
      <c r="F1183" s="136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x14ac:dyDescent="0.25">
      <c r="A1184" s="143">
        <v>42951</v>
      </c>
      <c r="B1184" s="136"/>
      <c r="C1184" s="141">
        <v>6.76</v>
      </c>
      <c r="D1184" s="141">
        <v>6.34</v>
      </c>
      <c r="E1184" s="141">
        <v>5.63</v>
      </c>
      <c r="F1184" s="136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x14ac:dyDescent="0.25">
      <c r="A1185" s="143">
        <v>42952</v>
      </c>
      <c r="B1185" s="136"/>
      <c r="C1185" s="141">
        <v>6.76</v>
      </c>
      <c r="D1185" s="141">
        <v>6.34</v>
      </c>
      <c r="E1185" s="141">
        <v>5.63</v>
      </c>
      <c r="F1185" s="136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x14ac:dyDescent="0.25">
      <c r="A1186" s="143">
        <v>42953</v>
      </c>
      <c r="B1186" s="136"/>
      <c r="C1186" s="141">
        <v>6.77</v>
      </c>
      <c r="D1186" s="141">
        <v>6.34</v>
      </c>
      <c r="E1186" s="141">
        <v>5.63</v>
      </c>
      <c r="F1186" s="13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x14ac:dyDescent="0.25">
      <c r="A1187" s="143">
        <v>42954</v>
      </c>
      <c r="B1187" s="136"/>
      <c r="C1187" s="141">
        <v>6.77</v>
      </c>
      <c r="D1187" s="141">
        <v>6.34</v>
      </c>
      <c r="E1187" s="141">
        <v>5.63</v>
      </c>
      <c r="F1187" s="136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x14ac:dyDescent="0.25">
      <c r="A1188" s="143">
        <v>42955</v>
      </c>
      <c r="B1188" s="136"/>
      <c r="C1188" s="141">
        <v>6.77</v>
      </c>
      <c r="D1188" s="141">
        <v>6.34</v>
      </c>
      <c r="E1188" s="141">
        <v>5.63</v>
      </c>
      <c r="F1188" s="136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x14ac:dyDescent="0.25">
      <c r="A1189" s="143">
        <v>42956</v>
      </c>
      <c r="B1189" s="136"/>
      <c r="C1189" s="141">
        <v>6.77</v>
      </c>
      <c r="D1189" s="141">
        <v>6.34</v>
      </c>
      <c r="E1189" s="141">
        <v>5.63</v>
      </c>
      <c r="F1189" s="136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x14ac:dyDescent="0.25">
      <c r="A1190" s="143">
        <v>42957</v>
      </c>
      <c r="B1190" s="136"/>
      <c r="C1190" s="141">
        <v>6.77</v>
      </c>
      <c r="D1190" s="141">
        <v>6.34</v>
      </c>
      <c r="E1190" s="141">
        <v>5.63</v>
      </c>
      <c r="F1190" s="136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x14ac:dyDescent="0.25">
      <c r="A1191" s="143">
        <v>42958</v>
      </c>
      <c r="B1191" s="136"/>
      <c r="C1191" s="141">
        <v>6.77</v>
      </c>
      <c r="D1191" s="141">
        <v>6.34</v>
      </c>
      <c r="E1191" s="141">
        <v>5.64</v>
      </c>
      <c r="F1191" s="136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x14ac:dyDescent="0.25">
      <c r="A1192" s="143">
        <v>42959</v>
      </c>
      <c r="B1192" s="136"/>
      <c r="C1192" s="141">
        <v>6.77</v>
      </c>
      <c r="D1192" s="141">
        <v>6.34</v>
      </c>
      <c r="E1192" s="141">
        <v>5.64</v>
      </c>
      <c r="F1192" s="136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x14ac:dyDescent="0.25">
      <c r="A1193" s="143">
        <v>42960</v>
      </c>
      <c r="B1193" s="136"/>
      <c r="C1193" s="141">
        <v>6.78</v>
      </c>
      <c r="D1193" s="141">
        <v>6.34</v>
      </c>
      <c r="E1193" s="141">
        <v>5.64</v>
      </c>
      <c r="F1193" s="136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x14ac:dyDescent="0.25">
      <c r="A1194" s="143">
        <v>42961</v>
      </c>
      <c r="B1194" s="136"/>
      <c r="C1194" s="141">
        <v>6.78</v>
      </c>
      <c r="D1194" s="141">
        <v>6.35</v>
      </c>
      <c r="E1194" s="141">
        <v>5.64</v>
      </c>
      <c r="F1194" s="136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x14ac:dyDescent="0.25">
      <c r="A1195" s="143">
        <v>42962</v>
      </c>
      <c r="B1195" s="136"/>
      <c r="C1195" s="141">
        <v>6.78</v>
      </c>
      <c r="D1195" s="141">
        <v>6.35</v>
      </c>
      <c r="E1195" s="141">
        <v>5.64</v>
      </c>
      <c r="F1195" s="136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x14ac:dyDescent="0.25">
      <c r="A1196" s="143">
        <v>42963</v>
      </c>
      <c r="B1196" s="136"/>
      <c r="C1196" s="141">
        <v>6.78</v>
      </c>
      <c r="D1196" s="141">
        <v>6.35</v>
      </c>
      <c r="E1196" s="141">
        <v>5.64</v>
      </c>
      <c r="F1196" s="13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x14ac:dyDescent="0.25">
      <c r="A1197" s="143">
        <v>42964</v>
      </c>
      <c r="B1197" s="136"/>
      <c r="C1197" s="141">
        <v>6.78</v>
      </c>
      <c r="D1197" s="141">
        <v>6.35</v>
      </c>
      <c r="E1197" s="141">
        <v>5.64</v>
      </c>
      <c r="F1197" s="136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x14ac:dyDescent="0.25">
      <c r="A1198" s="143">
        <v>42965</v>
      </c>
      <c r="B1198" s="136"/>
      <c r="C1198" s="141">
        <v>6.78</v>
      </c>
      <c r="D1198" s="141">
        <v>6.35</v>
      </c>
      <c r="E1198" s="141">
        <v>5.64</v>
      </c>
      <c r="F1198" s="136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x14ac:dyDescent="0.25">
      <c r="A1199" s="143">
        <v>42966</v>
      </c>
      <c r="B1199" s="136"/>
      <c r="C1199" s="141">
        <v>6.78</v>
      </c>
      <c r="D1199" s="141">
        <v>6.35</v>
      </c>
      <c r="E1199" s="141">
        <v>5.64</v>
      </c>
      <c r="F1199" s="136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x14ac:dyDescent="0.25">
      <c r="A1200" s="143">
        <v>42967</v>
      </c>
      <c r="B1200" s="136"/>
      <c r="C1200" s="141">
        <v>6.78</v>
      </c>
      <c r="D1200" s="141">
        <v>6.35</v>
      </c>
      <c r="E1200" s="141">
        <v>5.65</v>
      </c>
      <c r="F1200" s="136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x14ac:dyDescent="0.25">
      <c r="A1201" s="143">
        <v>42968</v>
      </c>
      <c r="B1201" s="136"/>
      <c r="C1201" s="141">
        <v>6.79</v>
      </c>
      <c r="D1201" s="141">
        <v>6.35</v>
      </c>
      <c r="E1201" s="141">
        <v>5.65</v>
      </c>
      <c r="F1201" s="136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x14ac:dyDescent="0.25">
      <c r="A1202" s="143">
        <v>42969</v>
      </c>
      <c r="B1202" s="136"/>
      <c r="C1202" s="141">
        <v>6.79</v>
      </c>
      <c r="D1202" s="141">
        <v>6.35</v>
      </c>
      <c r="E1202" s="141">
        <v>5.65</v>
      </c>
      <c r="F1202" s="136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x14ac:dyDescent="0.25">
      <c r="A1203" s="143">
        <v>42970</v>
      </c>
      <c r="B1203" s="136"/>
      <c r="C1203" s="141">
        <v>6.79</v>
      </c>
      <c r="D1203" s="141">
        <v>6.35</v>
      </c>
      <c r="E1203" s="141">
        <v>5.65</v>
      </c>
      <c r="F1203" s="136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x14ac:dyDescent="0.25">
      <c r="A1204" s="143">
        <v>42971</v>
      </c>
      <c r="B1204" s="136"/>
      <c r="C1204" s="141">
        <v>6.79</v>
      </c>
      <c r="D1204" s="141">
        <v>6.35</v>
      </c>
      <c r="E1204" s="141">
        <v>5.65</v>
      </c>
      <c r="F1204" s="136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x14ac:dyDescent="0.25">
      <c r="A1205" s="143">
        <v>42972</v>
      </c>
      <c r="B1205" s="136"/>
      <c r="C1205" s="141">
        <v>6.79</v>
      </c>
      <c r="D1205" s="141">
        <v>6.36</v>
      </c>
      <c r="E1205" s="141">
        <v>5.65</v>
      </c>
      <c r="F1205" s="136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x14ac:dyDescent="0.25">
      <c r="A1206" s="143">
        <v>42973</v>
      </c>
      <c r="B1206" s="136"/>
      <c r="C1206" s="141">
        <v>6.79</v>
      </c>
      <c r="D1206" s="141">
        <v>6.36</v>
      </c>
      <c r="E1206" s="141">
        <v>5.65</v>
      </c>
      <c r="F1206" s="13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x14ac:dyDescent="0.25">
      <c r="A1207" s="143">
        <v>42974</v>
      </c>
      <c r="B1207" s="136"/>
      <c r="C1207" s="141">
        <v>6.79</v>
      </c>
      <c r="D1207" s="141">
        <v>6.36</v>
      </c>
      <c r="E1207" s="141">
        <v>5.65</v>
      </c>
      <c r="F1207" s="136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x14ac:dyDescent="0.25">
      <c r="A1208" s="143">
        <v>42975</v>
      </c>
      <c r="B1208" s="136"/>
      <c r="C1208" s="141">
        <v>6.8</v>
      </c>
      <c r="D1208" s="141">
        <v>6.36</v>
      </c>
      <c r="E1208" s="141">
        <v>5.65</v>
      </c>
      <c r="F1208" s="136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x14ac:dyDescent="0.25">
      <c r="A1209" s="143">
        <v>42976</v>
      </c>
      <c r="B1209" s="136"/>
      <c r="C1209" s="141">
        <v>6.8</v>
      </c>
      <c r="D1209" s="141">
        <v>6.36</v>
      </c>
      <c r="E1209" s="141">
        <v>5.65</v>
      </c>
      <c r="F1209" s="136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x14ac:dyDescent="0.25">
      <c r="A1210" s="143">
        <v>42977</v>
      </c>
      <c r="B1210" s="136"/>
      <c r="C1210" s="141">
        <v>6.8</v>
      </c>
      <c r="D1210" s="141">
        <v>6.36</v>
      </c>
      <c r="E1210" s="141">
        <v>5.66</v>
      </c>
      <c r="F1210" s="136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x14ac:dyDescent="0.25">
      <c r="A1211" s="143">
        <v>42978</v>
      </c>
      <c r="B1211" s="136"/>
      <c r="C1211" s="141">
        <v>6.8</v>
      </c>
      <c r="D1211" s="141">
        <v>6.36</v>
      </c>
      <c r="E1211" s="141">
        <v>5.66</v>
      </c>
      <c r="F1211" s="136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x14ac:dyDescent="0.25">
      <c r="A1212" s="143">
        <v>42979</v>
      </c>
      <c r="B1212" s="136"/>
      <c r="C1212" s="141">
        <v>6.8</v>
      </c>
      <c r="D1212" s="141">
        <v>6.36</v>
      </c>
      <c r="E1212" s="141">
        <v>5.66</v>
      </c>
      <c r="F1212" s="136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x14ac:dyDescent="0.25">
      <c r="A1213" s="143">
        <v>42980</v>
      </c>
      <c r="B1213" s="136"/>
      <c r="C1213" s="141">
        <v>6.8</v>
      </c>
      <c r="D1213" s="141">
        <v>6.36</v>
      </c>
      <c r="E1213" s="141">
        <v>5.66</v>
      </c>
      <c r="F1213" s="136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x14ac:dyDescent="0.25">
      <c r="A1214" s="143">
        <v>42981</v>
      </c>
      <c r="B1214" s="136"/>
      <c r="C1214" s="141">
        <v>6.8</v>
      </c>
      <c r="D1214" s="141">
        <v>6.36</v>
      </c>
      <c r="E1214" s="141">
        <v>5.66</v>
      </c>
      <c r="F1214" s="136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x14ac:dyDescent="0.25">
      <c r="A1215" s="143">
        <v>42982</v>
      </c>
      <c r="B1215" s="136"/>
      <c r="C1215" s="141">
        <v>6.8</v>
      </c>
      <c r="D1215" s="141">
        <v>6.36</v>
      </c>
      <c r="E1215" s="141">
        <v>5.66</v>
      </c>
      <c r="F1215" s="136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x14ac:dyDescent="0.25">
      <c r="A1216" s="143">
        <v>42983</v>
      </c>
      <c r="B1216" s="136"/>
      <c r="C1216" s="141">
        <v>6.81</v>
      </c>
      <c r="D1216" s="141">
        <v>6.36</v>
      </c>
      <c r="E1216" s="141">
        <v>5.66</v>
      </c>
      <c r="F1216" s="13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x14ac:dyDescent="0.25">
      <c r="A1217" s="143">
        <v>42984</v>
      </c>
      <c r="B1217" s="136"/>
      <c r="C1217" s="141">
        <v>6.81</v>
      </c>
      <c r="D1217" s="141">
        <v>6.37</v>
      </c>
      <c r="E1217" s="141">
        <v>5.66</v>
      </c>
      <c r="F1217" s="136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x14ac:dyDescent="0.25">
      <c r="A1218" s="143">
        <v>42985</v>
      </c>
      <c r="B1218" s="136"/>
      <c r="C1218" s="141">
        <v>6.81</v>
      </c>
      <c r="D1218" s="141">
        <v>6.37</v>
      </c>
      <c r="E1218" s="141">
        <v>5.66</v>
      </c>
      <c r="F1218" s="136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x14ac:dyDescent="0.25">
      <c r="A1219" s="143">
        <v>42986</v>
      </c>
      <c r="B1219" s="136"/>
      <c r="C1219" s="141">
        <v>6.81</v>
      </c>
      <c r="D1219" s="141">
        <v>6.37</v>
      </c>
      <c r="E1219" s="141">
        <v>5.67</v>
      </c>
      <c r="F1219" s="136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x14ac:dyDescent="0.25">
      <c r="A1220" s="143">
        <v>42987</v>
      </c>
      <c r="B1220" s="136"/>
      <c r="C1220" s="141">
        <v>6.81</v>
      </c>
      <c r="D1220" s="141">
        <v>6.37</v>
      </c>
      <c r="E1220" s="141">
        <v>5.67</v>
      </c>
      <c r="F1220" s="136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x14ac:dyDescent="0.25">
      <c r="A1221" s="143">
        <v>42988</v>
      </c>
      <c r="B1221" s="136"/>
      <c r="C1221" s="141">
        <v>6.81</v>
      </c>
      <c r="D1221" s="141">
        <v>6.37</v>
      </c>
      <c r="E1221" s="141">
        <v>5.67</v>
      </c>
      <c r="F1221" s="136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x14ac:dyDescent="0.25">
      <c r="A1222" s="143">
        <v>42989</v>
      </c>
      <c r="B1222" s="136"/>
      <c r="C1222" s="141">
        <v>6.81</v>
      </c>
      <c r="D1222" s="141">
        <v>6.37</v>
      </c>
      <c r="E1222" s="141">
        <v>5.67</v>
      </c>
      <c r="F1222" s="136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x14ac:dyDescent="0.25">
      <c r="A1223" s="143">
        <v>42990</v>
      </c>
      <c r="B1223" s="136"/>
      <c r="C1223" s="141">
        <v>6.81</v>
      </c>
      <c r="D1223" s="141">
        <v>6.37</v>
      </c>
      <c r="E1223" s="141">
        <v>5.67</v>
      </c>
      <c r="F1223" s="136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x14ac:dyDescent="0.25">
      <c r="A1224" s="143">
        <v>42991</v>
      </c>
      <c r="B1224" s="136"/>
      <c r="C1224" s="141">
        <v>6.82</v>
      </c>
      <c r="D1224" s="141">
        <v>6.37</v>
      </c>
      <c r="E1224" s="141">
        <v>5.67</v>
      </c>
      <c r="F1224" s="136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x14ac:dyDescent="0.25">
      <c r="A1225" s="143">
        <v>42992</v>
      </c>
      <c r="B1225" s="136"/>
      <c r="C1225" s="141">
        <v>6.82</v>
      </c>
      <c r="D1225" s="141">
        <v>6.37</v>
      </c>
      <c r="E1225" s="141">
        <v>5.67</v>
      </c>
      <c r="F1225" s="136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x14ac:dyDescent="0.25">
      <c r="A1226" s="143">
        <v>42993</v>
      </c>
      <c r="B1226" s="136"/>
      <c r="C1226" s="141">
        <v>6.82</v>
      </c>
      <c r="D1226" s="141">
        <v>6.37</v>
      </c>
      <c r="E1226" s="141">
        <v>5.67</v>
      </c>
      <c r="F1226" s="13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x14ac:dyDescent="0.25">
      <c r="A1227" s="143">
        <v>42994</v>
      </c>
      <c r="B1227" s="136"/>
      <c r="C1227" s="141">
        <v>6.82</v>
      </c>
      <c r="D1227" s="141">
        <v>6.37</v>
      </c>
      <c r="E1227" s="141">
        <v>5.67</v>
      </c>
      <c r="F1227" s="136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x14ac:dyDescent="0.25">
      <c r="A1228" s="143">
        <v>42995</v>
      </c>
      <c r="B1228" s="136"/>
      <c r="C1228" s="141">
        <v>6.82</v>
      </c>
      <c r="D1228" s="141">
        <v>6.38</v>
      </c>
      <c r="E1228" s="141">
        <v>5.67</v>
      </c>
      <c r="F1228" s="136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x14ac:dyDescent="0.25">
      <c r="A1229" s="143">
        <v>42996</v>
      </c>
      <c r="B1229" s="136"/>
      <c r="C1229" s="141">
        <v>6.82</v>
      </c>
      <c r="D1229" s="141">
        <v>6.38</v>
      </c>
      <c r="E1229" s="141">
        <v>5.68</v>
      </c>
      <c r="F1229" s="136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x14ac:dyDescent="0.25">
      <c r="A1230" s="143">
        <v>42997</v>
      </c>
      <c r="B1230" s="136"/>
      <c r="C1230" s="141">
        <v>6.82</v>
      </c>
      <c r="D1230" s="141">
        <v>6.38</v>
      </c>
      <c r="E1230" s="141">
        <v>5.68</v>
      </c>
      <c r="F1230" s="136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x14ac:dyDescent="0.25">
      <c r="A1231" s="143">
        <v>42998</v>
      </c>
      <c r="B1231" s="136"/>
      <c r="C1231" s="141">
        <v>6.82</v>
      </c>
      <c r="D1231" s="141">
        <v>6.38</v>
      </c>
      <c r="E1231" s="141">
        <v>5.68</v>
      </c>
      <c r="F1231" s="136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x14ac:dyDescent="0.25">
      <c r="A1232" s="143">
        <v>42999</v>
      </c>
      <c r="B1232" s="136"/>
      <c r="C1232" s="141">
        <v>6.83</v>
      </c>
      <c r="D1232" s="141">
        <v>6.38</v>
      </c>
      <c r="E1232" s="141">
        <v>5.68</v>
      </c>
      <c r="F1232" s="136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x14ac:dyDescent="0.25">
      <c r="A1233" s="143">
        <v>43000</v>
      </c>
      <c r="B1233" s="136"/>
      <c r="C1233" s="141">
        <v>6.83</v>
      </c>
      <c r="D1233" s="141">
        <v>6.38</v>
      </c>
      <c r="E1233" s="141">
        <v>5.68</v>
      </c>
      <c r="F1233" s="136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x14ac:dyDescent="0.25">
      <c r="A1234" s="143">
        <v>43001</v>
      </c>
      <c r="B1234" s="136"/>
      <c r="C1234" s="141">
        <v>6.83</v>
      </c>
      <c r="D1234" s="141">
        <v>6.38</v>
      </c>
      <c r="E1234" s="141">
        <v>5.68</v>
      </c>
      <c r="F1234" s="136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x14ac:dyDescent="0.25">
      <c r="A1235" s="143">
        <v>43002</v>
      </c>
      <c r="B1235" s="136"/>
      <c r="C1235" s="141">
        <v>6.83</v>
      </c>
      <c r="D1235" s="141">
        <v>6.38</v>
      </c>
      <c r="E1235" s="141">
        <v>5.68</v>
      </c>
      <c r="F1235" s="136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x14ac:dyDescent="0.25">
      <c r="A1236" s="143">
        <v>43003</v>
      </c>
      <c r="B1236" s="136"/>
      <c r="C1236" s="141">
        <v>6.83</v>
      </c>
      <c r="D1236" s="141">
        <v>6.38</v>
      </c>
      <c r="E1236" s="141">
        <v>5.68</v>
      </c>
      <c r="F1236" s="1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x14ac:dyDescent="0.25">
      <c r="A1237" s="143">
        <v>43004</v>
      </c>
      <c r="B1237" s="136"/>
      <c r="C1237" s="141">
        <v>6.83</v>
      </c>
      <c r="D1237" s="141">
        <v>6.38</v>
      </c>
      <c r="E1237" s="141">
        <v>5.68</v>
      </c>
      <c r="F1237" s="136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x14ac:dyDescent="0.25">
      <c r="A1238" s="143">
        <v>43005</v>
      </c>
      <c r="B1238" s="136"/>
      <c r="C1238" s="141">
        <v>6.83</v>
      </c>
      <c r="D1238" s="141">
        <v>6.38</v>
      </c>
      <c r="E1238" s="141">
        <v>5.69</v>
      </c>
      <c r="F1238" s="136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x14ac:dyDescent="0.25">
      <c r="A1239" s="143">
        <v>43006</v>
      </c>
      <c r="B1239" s="136"/>
      <c r="C1239" s="141">
        <v>6.84</v>
      </c>
      <c r="D1239" s="141">
        <v>6.39</v>
      </c>
      <c r="E1239" s="141">
        <v>5.69</v>
      </c>
      <c r="F1239" s="136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x14ac:dyDescent="0.25">
      <c r="A1240" s="143">
        <v>43007</v>
      </c>
      <c r="B1240" s="136"/>
      <c r="C1240" s="141">
        <v>6.84</v>
      </c>
      <c r="D1240" s="141">
        <v>6.39</v>
      </c>
      <c r="E1240" s="141">
        <v>5.69</v>
      </c>
      <c r="F1240" s="136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x14ac:dyDescent="0.25">
      <c r="A1241" s="143">
        <v>43008</v>
      </c>
      <c r="B1241" s="136"/>
      <c r="C1241" s="141">
        <v>6.84</v>
      </c>
      <c r="D1241" s="141">
        <v>6.39</v>
      </c>
      <c r="E1241" s="141">
        <v>5.69</v>
      </c>
      <c r="F1241" s="136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x14ac:dyDescent="0.25">
      <c r="A1242" s="143">
        <v>43009</v>
      </c>
      <c r="B1242" s="136"/>
      <c r="C1242" s="141">
        <v>6.84</v>
      </c>
      <c r="D1242" s="141">
        <v>6.39</v>
      </c>
      <c r="E1242" s="141">
        <v>5.69</v>
      </c>
      <c r="F1242" s="136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x14ac:dyDescent="0.25">
      <c r="A1243" s="143">
        <v>43010</v>
      </c>
      <c r="B1243" s="136"/>
      <c r="C1243" s="141">
        <v>6.84</v>
      </c>
      <c r="D1243" s="141">
        <v>6.39</v>
      </c>
      <c r="E1243" s="141">
        <v>5.69</v>
      </c>
      <c r="F1243" s="136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x14ac:dyDescent="0.25">
      <c r="A1244" s="143">
        <v>43011</v>
      </c>
      <c r="B1244" s="136"/>
      <c r="C1244" s="141">
        <v>6.84</v>
      </c>
      <c r="D1244" s="141">
        <v>6.39</v>
      </c>
      <c r="E1244" s="141">
        <v>5.69</v>
      </c>
      <c r="F1244" s="136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x14ac:dyDescent="0.25">
      <c r="A1245" s="143">
        <v>43012</v>
      </c>
      <c r="B1245" s="136"/>
      <c r="C1245" s="141">
        <v>6.84</v>
      </c>
      <c r="D1245" s="141">
        <v>6.39</v>
      </c>
      <c r="E1245" s="141">
        <v>5.69</v>
      </c>
      <c r="F1245" s="136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x14ac:dyDescent="0.25">
      <c r="A1246" s="143">
        <v>43013</v>
      </c>
      <c r="B1246" s="136"/>
      <c r="C1246" s="141">
        <v>6.84</v>
      </c>
      <c r="D1246" s="141">
        <v>6.39</v>
      </c>
      <c r="E1246" s="141">
        <v>5.69</v>
      </c>
      <c r="F1246" s="13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x14ac:dyDescent="0.25">
      <c r="A1247" s="143">
        <v>43014</v>
      </c>
      <c r="B1247" s="136"/>
      <c r="C1247" s="141">
        <v>6.85</v>
      </c>
      <c r="D1247" s="141">
        <v>6.39</v>
      </c>
      <c r="E1247" s="141">
        <v>5.69</v>
      </c>
      <c r="F1247" s="136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x14ac:dyDescent="0.25">
      <c r="A1248" s="143">
        <v>43015</v>
      </c>
      <c r="B1248" s="136"/>
      <c r="C1248" s="141">
        <v>6.85</v>
      </c>
      <c r="D1248" s="141">
        <v>6.39</v>
      </c>
      <c r="E1248" s="141">
        <v>5.7</v>
      </c>
      <c r="F1248" s="136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x14ac:dyDescent="0.25">
      <c r="A1249" s="143">
        <v>43016</v>
      </c>
      <c r="B1249" s="136"/>
      <c r="C1249" s="141">
        <v>6.85</v>
      </c>
      <c r="D1249" s="141">
        <v>6.39</v>
      </c>
      <c r="E1249" s="141">
        <v>5.7</v>
      </c>
      <c r="F1249" s="136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x14ac:dyDescent="0.25">
      <c r="A1250" s="143">
        <v>43017</v>
      </c>
      <c r="B1250" s="136"/>
      <c r="C1250" s="141">
        <v>6.85</v>
      </c>
      <c r="D1250" s="141">
        <v>6.39</v>
      </c>
      <c r="E1250" s="141">
        <v>5.7</v>
      </c>
      <c r="F1250" s="136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x14ac:dyDescent="0.25">
      <c r="A1251" s="143">
        <v>43018</v>
      </c>
      <c r="B1251" s="136"/>
      <c r="C1251" s="141">
        <v>6.85</v>
      </c>
      <c r="D1251" s="141">
        <v>6.4</v>
      </c>
      <c r="E1251" s="141">
        <v>5.7</v>
      </c>
      <c r="F1251" s="136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x14ac:dyDescent="0.25">
      <c r="A1252" s="143">
        <v>43019</v>
      </c>
      <c r="B1252" s="136"/>
      <c r="C1252" s="141">
        <v>6.85</v>
      </c>
      <c r="D1252" s="141">
        <v>6.4</v>
      </c>
      <c r="E1252" s="141">
        <v>5.7</v>
      </c>
      <c r="F1252" s="136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x14ac:dyDescent="0.25">
      <c r="A1253" s="143">
        <v>43020</v>
      </c>
      <c r="B1253" s="136"/>
      <c r="C1253" s="141">
        <v>6.85</v>
      </c>
      <c r="D1253" s="141">
        <v>6.4</v>
      </c>
      <c r="E1253" s="141">
        <v>5.7</v>
      </c>
      <c r="F1253" s="136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x14ac:dyDescent="0.25">
      <c r="A1254" s="143">
        <v>43021</v>
      </c>
      <c r="B1254" s="136"/>
      <c r="C1254" s="141">
        <v>6.85</v>
      </c>
      <c r="D1254" s="141">
        <v>6.4</v>
      </c>
      <c r="E1254" s="141">
        <v>5.7</v>
      </c>
      <c r="F1254" s="136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x14ac:dyDescent="0.25">
      <c r="A1255" s="143">
        <v>43022</v>
      </c>
      <c r="B1255" s="136"/>
      <c r="C1255" s="141">
        <v>6.86</v>
      </c>
      <c r="D1255" s="141">
        <v>6.4</v>
      </c>
      <c r="E1255" s="141">
        <v>5.7</v>
      </c>
      <c r="F1255" s="136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x14ac:dyDescent="0.25">
      <c r="A1256" s="143">
        <v>43023</v>
      </c>
      <c r="B1256" s="136"/>
      <c r="C1256" s="141">
        <v>6.86</v>
      </c>
      <c r="D1256" s="141">
        <v>6.4</v>
      </c>
      <c r="E1256" s="141">
        <v>5.7</v>
      </c>
      <c r="F1256" s="13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x14ac:dyDescent="0.25">
      <c r="A1257" s="143">
        <v>43024</v>
      </c>
      <c r="B1257" s="136"/>
      <c r="C1257" s="141">
        <v>6.86</v>
      </c>
      <c r="D1257" s="141">
        <v>6.4</v>
      </c>
      <c r="E1257" s="141">
        <v>5.7</v>
      </c>
      <c r="F1257" s="136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x14ac:dyDescent="0.25">
      <c r="A1258" s="143">
        <v>43025</v>
      </c>
      <c r="B1258" s="136"/>
      <c r="C1258" s="141">
        <v>6.86</v>
      </c>
      <c r="D1258" s="141">
        <v>6.4</v>
      </c>
      <c r="E1258" s="141">
        <v>5.71</v>
      </c>
      <c r="F1258" s="136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x14ac:dyDescent="0.25">
      <c r="A1259" s="143">
        <v>43026</v>
      </c>
      <c r="B1259" s="136"/>
      <c r="C1259" s="141">
        <v>6.86</v>
      </c>
      <c r="D1259" s="141">
        <v>6.4</v>
      </c>
      <c r="E1259" s="141">
        <v>5.71</v>
      </c>
      <c r="F1259" s="136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x14ac:dyDescent="0.25">
      <c r="A1260" s="143">
        <v>43027</v>
      </c>
      <c r="B1260" s="136"/>
      <c r="C1260" s="141">
        <v>6.86</v>
      </c>
      <c r="D1260" s="141">
        <v>6.4</v>
      </c>
      <c r="E1260" s="141">
        <v>5.71</v>
      </c>
      <c r="F1260" s="136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x14ac:dyDescent="0.25">
      <c r="A1261" s="143">
        <v>43028</v>
      </c>
      <c r="B1261" s="136"/>
      <c r="C1261" s="141">
        <v>6.86</v>
      </c>
      <c r="D1261" s="141">
        <v>6.4</v>
      </c>
      <c r="E1261" s="141">
        <v>5.71</v>
      </c>
      <c r="F1261" s="136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x14ac:dyDescent="0.25">
      <c r="A1262" s="143">
        <v>43029</v>
      </c>
      <c r="B1262" s="136"/>
      <c r="C1262" s="141">
        <v>6.86</v>
      </c>
      <c r="D1262" s="141">
        <v>6.4</v>
      </c>
      <c r="E1262" s="141">
        <v>5.71</v>
      </c>
      <c r="F1262" s="136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x14ac:dyDescent="0.25">
      <c r="A1263" s="143">
        <v>43030</v>
      </c>
      <c r="B1263" s="136"/>
      <c r="C1263" s="141">
        <v>6.86</v>
      </c>
      <c r="D1263" s="141">
        <v>6.41</v>
      </c>
      <c r="E1263" s="141">
        <v>5.71</v>
      </c>
      <c r="F1263" s="136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x14ac:dyDescent="0.25">
      <c r="A1264" s="143">
        <v>43031</v>
      </c>
      <c r="B1264" s="136"/>
      <c r="C1264" s="141">
        <v>6.87</v>
      </c>
      <c r="D1264" s="141">
        <v>6.41</v>
      </c>
      <c r="E1264" s="141">
        <v>5.71</v>
      </c>
      <c r="F1264" s="136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x14ac:dyDescent="0.25">
      <c r="A1265" s="143">
        <v>43032</v>
      </c>
      <c r="B1265" s="136"/>
      <c r="C1265" s="141">
        <v>6.87</v>
      </c>
      <c r="D1265" s="141">
        <v>6.41</v>
      </c>
      <c r="E1265" s="141">
        <v>5.71</v>
      </c>
      <c r="F1265" s="136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x14ac:dyDescent="0.25">
      <c r="A1266" s="143">
        <v>43033</v>
      </c>
      <c r="B1266" s="136"/>
      <c r="C1266" s="141">
        <v>6.87</v>
      </c>
      <c r="D1266" s="141">
        <v>6.41</v>
      </c>
      <c r="E1266" s="141">
        <v>5.71</v>
      </c>
      <c r="F1266" s="13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x14ac:dyDescent="0.25">
      <c r="A1267" s="143">
        <v>43034</v>
      </c>
      <c r="B1267" s="136"/>
      <c r="C1267" s="141">
        <v>6.87</v>
      </c>
      <c r="D1267" s="141">
        <v>6.41</v>
      </c>
      <c r="E1267" s="141">
        <v>5.71</v>
      </c>
      <c r="F1267" s="136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x14ac:dyDescent="0.25">
      <c r="A1268" s="143">
        <v>43035</v>
      </c>
      <c r="B1268" s="136"/>
      <c r="C1268" s="141">
        <v>6.87</v>
      </c>
      <c r="D1268" s="141">
        <v>6.41</v>
      </c>
      <c r="E1268" s="141">
        <v>5.72</v>
      </c>
      <c r="F1268" s="136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x14ac:dyDescent="0.25">
      <c r="A1269" s="143">
        <v>43036</v>
      </c>
      <c r="B1269" s="136"/>
      <c r="C1269" s="141">
        <v>6.87</v>
      </c>
      <c r="D1269" s="141">
        <v>6.41</v>
      </c>
      <c r="E1269" s="141">
        <v>5.72</v>
      </c>
      <c r="F1269" s="136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x14ac:dyDescent="0.25">
      <c r="A1270" s="143">
        <v>43037</v>
      </c>
      <c r="B1270" s="136"/>
      <c r="C1270" s="141">
        <v>6.87</v>
      </c>
      <c r="D1270" s="141">
        <v>6.41</v>
      </c>
      <c r="E1270" s="141">
        <v>5.72</v>
      </c>
      <c r="F1270" s="136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x14ac:dyDescent="0.25">
      <c r="A1271" s="143">
        <v>43038</v>
      </c>
      <c r="B1271" s="136"/>
      <c r="C1271" s="141">
        <v>6.87</v>
      </c>
      <c r="D1271" s="141">
        <v>6.41</v>
      </c>
      <c r="E1271" s="141">
        <v>5.72</v>
      </c>
      <c r="F1271" s="136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x14ac:dyDescent="0.25">
      <c r="A1272" s="143">
        <v>43039</v>
      </c>
      <c r="B1272" s="136"/>
      <c r="C1272" s="141">
        <v>6.88</v>
      </c>
      <c r="D1272" s="141">
        <v>6.41</v>
      </c>
      <c r="E1272" s="141">
        <v>5.72</v>
      </c>
      <c r="F1272" s="136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x14ac:dyDescent="0.25">
      <c r="A1273" s="143">
        <v>43040</v>
      </c>
      <c r="B1273" s="136"/>
      <c r="C1273" s="141">
        <v>6.88</v>
      </c>
      <c r="D1273" s="141">
        <v>6.41</v>
      </c>
      <c r="E1273" s="141">
        <v>5.72</v>
      </c>
      <c r="F1273" s="136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x14ac:dyDescent="0.25">
      <c r="A1274" s="143">
        <v>43041</v>
      </c>
      <c r="B1274" s="136"/>
      <c r="C1274" s="141">
        <v>6.88</v>
      </c>
      <c r="D1274" s="141">
        <v>6.41</v>
      </c>
      <c r="E1274" s="141">
        <v>5.72</v>
      </c>
      <c r="F1274" s="136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x14ac:dyDescent="0.25">
      <c r="A1275" s="143">
        <v>43042</v>
      </c>
      <c r="B1275" s="136"/>
      <c r="C1275" s="141">
        <v>6.88</v>
      </c>
      <c r="D1275" s="141">
        <v>6.42</v>
      </c>
      <c r="E1275" s="141">
        <v>5.72</v>
      </c>
      <c r="F1275" s="136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x14ac:dyDescent="0.25">
      <c r="A1276" s="143">
        <v>43043</v>
      </c>
      <c r="B1276" s="136"/>
      <c r="C1276" s="141">
        <v>6.88</v>
      </c>
      <c r="D1276" s="141">
        <v>6.42</v>
      </c>
      <c r="E1276" s="141">
        <v>5.72</v>
      </c>
      <c r="F1276" s="13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x14ac:dyDescent="0.25">
      <c r="A1277" s="143">
        <v>43044</v>
      </c>
      <c r="B1277" s="136"/>
      <c r="C1277" s="141">
        <v>6.88</v>
      </c>
      <c r="D1277" s="141">
        <v>6.42</v>
      </c>
      <c r="E1277" s="141">
        <v>5.72</v>
      </c>
      <c r="F1277" s="136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x14ac:dyDescent="0.25">
      <c r="A1278" s="143">
        <v>43045</v>
      </c>
      <c r="B1278" s="136"/>
      <c r="C1278" s="141">
        <v>6.88</v>
      </c>
      <c r="D1278" s="141">
        <v>6.42</v>
      </c>
      <c r="E1278" s="141">
        <v>5.72</v>
      </c>
      <c r="F1278" s="136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x14ac:dyDescent="0.25">
      <c r="A1279" s="143">
        <v>43046</v>
      </c>
      <c r="B1279" s="136"/>
      <c r="C1279" s="141">
        <v>6.88</v>
      </c>
      <c r="D1279" s="141">
        <v>6.42</v>
      </c>
      <c r="E1279" s="141">
        <v>5.73</v>
      </c>
      <c r="F1279" s="136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x14ac:dyDescent="0.25">
      <c r="A1280" s="143">
        <v>43047</v>
      </c>
      <c r="B1280" s="136"/>
      <c r="C1280" s="141">
        <v>6.89</v>
      </c>
      <c r="D1280" s="141">
        <v>6.42</v>
      </c>
      <c r="E1280" s="141">
        <v>5.73</v>
      </c>
      <c r="F1280" s="136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x14ac:dyDescent="0.25">
      <c r="A1281" s="143">
        <v>43048</v>
      </c>
      <c r="B1281" s="136"/>
      <c r="C1281" s="141">
        <v>6.89</v>
      </c>
      <c r="D1281" s="141">
        <v>6.42</v>
      </c>
      <c r="E1281" s="141">
        <v>5.73</v>
      </c>
      <c r="F1281" s="136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x14ac:dyDescent="0.25">
      <c r="A1282" s="143">
        <v>43049</v>
      </c>
      <c r="B1282" s="136"/>
      <c r="C1282" s="141">
        <v>6.89</v>
      </c>
      <c r="D1282" s="141">
        <v>6.42</v>
      </c>
      <c r="E1282" s="141">
        <v>5.73</v>
      </c>
      <c r="F1282" s="136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x14ac:dyDescent="0.25">
      <c r="A1283" s="143">
        <v>43050</v>
      </c>
      <c r="B1283" s="136"/>
      <c r="C1283" s="141">
        <v>6.89</v>
      </c>
      <c r="D1283" s="141">
        <v>6.42</v>
      </c>
      <c r="E1283" s="141">
        <v>5.73</v>
      </c>
      <c r="F1283" s="136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x14ac:dyDescent="0.25">
      <c r="A1284" s="143">
        <v>43051</v>
      </c>
      <c r="B1284" s="136"/>
      <c r="C1284" s="141">
        <v>6.89</v>
      </c>
      <c r="D1284" s="141">
        <v>6.42</v>
      </c>
      <c r="E1284" s="141">
        <v>5.73</v>
      </c>
      <c r="F1284" s="136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x14ac:dyDescent="0.25">
      <c r="A1285" s="143">
        <v>43052</v>
      </c>
      <c r="B1285" s="136"/>
      <c r="C1285" s="141">
        <v>6.89</v>
      </c>
      <c r="D1285" s="141">
        <v>6.42</v>
      </c>
      <c r="E1285" s="141">
        <v>5.73</v>
      </c>
      <c r="F1285" s="136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x14ac:dyDescent="0.25">
      <c r="A1286" s="143">
        <v>43053</v>
      </c>
      <c r="B1286" s="136"/>
      <c r="C1286" s="141">
        <v>6.89</v>
      </c>
      <c r="D1286" s="141">
        <v>6.42</v>
      </c>
      <c r="E1286" s="141">
        <v>5.73</v>
      </c>
      <c r="F1286" s="13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x14ac:dyDescent="0.25">
      <c r="A1287" s="143">
        <v>43054</v>
      </c>
      <c r="B1287" s="136"/>
      <c r="C1287" s="141">
        <v>6.89</v>
      </c>
      <c r="D1287" s="141">
        <v>6.42</v>
      </c>
      <c r="E1287" s="141">
        <v>5.73</v>
      </c>
      <c r="F1287" s="136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x14ac:dyDescent="0.25">
      <c r="A1288" s="143">
        <v>43055</v>
      </c>
      <c r="B1288" s="136"/>
      <c r="C1288" s="141">
        <v>6.9</v>
      </c>
      <c r="D1288" s="141">
        <v>6.43</v>
      </c>
      <c r="E1288" s="141">
        <v>5.73</v>
      </c>
      <c r="F1288" s="136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x14ac:dyDescent="0.25">
      <c r="A1289" s="143">
        <v>43056</v>
      </c>
      <c r="B1289" s="136"/>
      <c r="C1289" s="141">
        <v>6.9</v>
      </c>
      <c r="D1289" s="141">
        <v>6.43</v>
      </c>
      <c r="E1289" s="141">
        <v>5.74</v>
      </c>
      <c r="F1289" s="136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x14ac:dyDescent="0.25">
      <c r="A1290" s="143">
        <v>43057</v>
      </c>
      <c r="B1290" s="136"/>
      <c r="C1290" s="141">
        <v>6.9</v>
      </c>
      <c r="D1290" s="141">
        <v>6.43</v>
      </c>
      <c r="E1290" s="141">
        <v>5.74</v>
      </c>
      <c r="F1290" s="136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x14ac:dyDescent="0.25">
      <c r="A1291" s="143">
        <v>43058</v>
      </c>
      <c r="B1291" s="136"/>
      <c r="C1291" s="141">
        <v>6.9</v>
      </c>
      <c r="D1291" s="141">
        <v>6.43</v>
      </c>
      <c r="E1291" s="141">
        <v>5.74</v>
      </c>
      <c r="F1291" s="136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x14ac:dyDescent="0.25">
      <c r="A1292" s="143">
        <v>43059</v>
      </c>
      <c r="B1292" s="136"/>
      <c r="C1292" s="141">
        <v>6.9</v>
      </c>
      <c r="D1292" s="141">
        <v>6.43</v>
      </c>
      <c r="E1292" s="141">
        <v>5.74</v>
      </c>
      <c r="F1292" s="136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x14ac:dyDescent="0.25">
      <c r="A1293" s="143">
        <v>43060</v>
      </c>
      <c r="B1293" s="136"/>
      <c r="C1293" s="141">
        <v>6.9</v>
      </c>
      <c r="D1293" s="141">
        <v>6.43</v>
      </c>
      <c r="E1293" s="141">
        <v>5.74</v>
      </c>
      <c r="F1293" s="136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x14ac:dyDescent="0.25">
      <c r="A1294" s="143">
        <v>43061</v>
      </c>
      <c r="B1294" s="136"/>
      <c r="C1294" s="141">
        <v>6.9</v>
      </c>
      <c r="D1294" s="141">
        <v>6.43</v>
      </c>
      <c r="E1294" s="141">
        <v>5.74</v>
      </c>
      <c r="F1294" s="136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x14ac:dyDescent="0.25">
      <c r="A1295" s="143">
        <v>43062</v>
      </c>
      <c r="B1295" s="136"/>
      <c r="C1295" s="141">
        <v>6.9</v>
      </c>
      <c r="D1295" s="141">
        <v>6.43</v>
      </c>
      <c r="E1295" s="141">
        <v>5.74</v>
      </c>
      <c r="F1295" s="136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x14ac:dyDescent="0.25">
      <c r="A1296" s="143">
        <v>43063</v>
      </c>
      <c r="B1296" s="136"/>
      <c r="C1296" s="141">
        <v>6.9</v>
      </c>
      <c r="D1296" s="141">
        <v>6.43</v>
      </c>
      <c r="E1296" s="141">
        <v>5.74</v>
      </c>
      <c r="F1296" s="13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x14ac:dyDescent="0.25">
      <c r="A1297" s="143">
        <v>43064</v>
      </c>
      <c r="B1297" s="136"/>
      <c r="C1297" s="141">
        <v>6.91</v>
      </c>
      <c r="D1297" s="141">
        <v>6.43</v>
      </c>
      <c r="E1297" s="141">
        <v>5.74</v>
      </c>
      <c r="F1297" s="136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x14ac:dyDescent="0.25">
      <c r="A1298" s="143">
        <v>43065</v>
      </c>
      <c r="B1298" s="136"/>
      <c r="C1298" s="141">
        <v>6.91</v>
      </c>
      <c r="D1298" s="141">
        <v>6.43</v>
      </c>
      <c r="E1298" s="141">
        <v>5.74</v>
      </c>
      <c r="F1298" s="136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x14ac:dyDescent="0.25">
      <c r="A1299" s="143">
        <v>43066</v>
      </c>
      <c r="B1299" s="136"/>
      <c r="C1299" s="141">
        <v>6.91</v>
      </c>
      <c r="D1299" s="141">
        <v>6.43</v>
      </c>
      <c r="E1299" s="141">
        <v>5.75</v>
      </c>
      <c r="F1299" s="136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x14ac:dyDescent="0.25">
      <c r="A1300" s="143">
        <v>43067</v>
      </c>
      <c r="B1300" s="136"/>
      <c r="C1300" s="141">
        <v>6.91</v>
      </c>
      <c r="D1300" s="141">
        <v>6.44</v>
      </c>
      <c r="E1300" s="141">
        <v>5.75</v>
      </c>
      <c r="F1300" s="136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x14ac:dyDescent="0.25">
      <c r="A1301" s="143">
        <v>43068</v>
      </c>
      <c r="B1301" s="136"/>
      <c r="C1301" s="141">
        <v>6.91</v>
      </c>
      <c r="D1301" s="141">
        <v>6.44</v>
      </c>
      <c r="E1301" s="141">
        <v>5.75</v>
      </c>
      <c r="F1301" s="136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x14ac:dyDescent="0.25">
      <c r="A1302" s="143">
        <v>43069</v>
      </c>
      <c r="B1302" s="136"/>
      <c r="C1302" s="141">
        <v>6.91</v>
      </c>
      <c r="D1302" s="141">
        <v>6.44</v>
      </c>
      <c r="E1302" s="141">
        <v>5.75</v>
      </c>
      <c r="F1302" s="136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x14ac:dyDescent="0.25">
      <c r="A1303" s="143">
        <v>43070</v>
      </c>
      <c r="B1303" s="136"/>
      <c r="C1303" s="141">
        <v>6.91</v>
      </c>
      <c r="D1303" s="141">
        <v>6.44</v>
      </c>
      <c r="E1303" s="141">
        <v>5.75</v>
      </c>
      <c r="F1303" s="136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x14ac:dyDescent="0.25">
      <c r="A1304" s="143">
        <v>43071</v>
      </c>
      <c r="B1304" s="136"/>
      <c r="C1304" s="141">
        <v>6.91</v>
      </c>
      <c r="D1304" s="141">
        <v>6.44</v>
      </c>
      <c r="E1304" s="141">
        <v>5.75</v>
      </c>
      <c r="F1304" s="136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x14ac:dyDescent="0.25">
      <c r="A1305" s="143">
        <v>43072</v>
      </c>
      <c r="B1305" s="136"/>
      <c r="C1305" s="141">
        <v>6.92</v>
      </c>
      <c r="D1305" s="141">
        <v>6.44</v>
      </c>
      <c r="E1305" s="141">
        <v>5.75</v>
      </c>
      <c r="F1305" s="136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x14ac:dyDescent="0.25">
      <c r="A1306" s="143">
        <v>43073</v>
      </c>
      <c r="B1306" s="136"/>
      <c r="C1306" s="141">
        <v>6.92</v>
      </c>
      <c r="D1306" s="141">
        <v>6.44</v>
      </c>
      <c r="E1306" s="141">
        <v>5.75</v>
      </c>
      <c r="F1306" s="13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x14ac:dyDescent="0.25">
      <c r="A1307" s="143">
        <v>43074</v>
      </c>
      <c r="B1307" s="136"/>
      <c r="C1307" s="141">
        <v>6.92</v>
      </c>
      <c r="D1307" s="141">
        <v>6.44</v>
      </c>
      <c r="E1307" s="141">
        <v>5.75</v>
      </c>
      <c r="F1307" s="136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x14ac:dyDescent="0.25">
      <c r="A1308" s="143">
        <v>43075</v>
      </c>
      <c r="B1308" s="136"/>
      <c r="C1308" s="141">
        <v>6.92</v>
      </c>
      <c r="D1308" s="141">
        <v>6.44</v>
      </c>
      <c r="E1308" s="141">
        <v>5.75</v>
      </c>
      <c r="F1308" s="136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x14ac:dyDescent="0.25">
      <c r="A1309" s="143">
        <v>43076</v>
      </c>
      <c r="B1309" s="136"/>
      <c r="C1309" s="141">
        <v>6.92</v>
      </c>
      <c r="D1309" s="141">
        <v>6.44</v>
      </c>
      <c r="E1309" s="141">
        <v>5.75</v>
      </c>
      <c r="F1309" s="136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x14ac:dyDescent="0.25">
      <c r="A1310" s="143">
        <v>43077</v>
      </c>
      <c r="B1310" s="136"/>
      <c r="C1310" s="141">
        <v>6.92</v>
      </c>
      <c r="D1310" s="141">
        <v>6.44</v>
      </c>
      <c r="E1310" s="141">
        <v>5.76</v>
      </c>
      <c r="F1310" s="136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x14ac:dyDescent="0.25">
      <c r="A1311" s="143">
        <v>43078</v>
      </c>
      <c r="B1311" s="136"/>
      <c r="C1311" s="141">
        <v>6.92</v>
      </c>
      <c r="D1311" s="141">
        <v>6.44</v>
      </c>
      <c r="E1311" s="141">
        <v>5.76</v>
      </c>
      <c r="F1311" s="136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x14ac:dyDescent="0.25">
      <c r="A1312" s="143">
        <v>43079</v>
      </c>
      <c r="B1312" s="136"/>
      <c r="C1312" s="141">
        <v>6.92</v>
      </c>
      <c r="D1312" s="141">
        <v>6.44</v>
      </c>
      <c r="E1312" s="141">
        <v>5.76</v>
      </c>
      <c r="F1312" s="136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x14ac:dyDescent="0.25">
      <c r="A1313" s="143">
        <v>43080</v>
      </c>
      <c r="B1313" s="136"/>
      <c r="C1313" s="141">
        <v>6.92</v>
      </c>
      <c r="D1313" s="141">
        <v>6.45</v>
      </c>
      <c r="E1313" s="141">
        <v>5.76</v>
      </c>
      <c r="F1313" s="136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x14ac:dyDescent="0.25">
      <c r="A1314" s="143">
        <v>43081</v>
      </c>
      <c r="B1314" s="136"/>
      <c r="C1314" s="141">
        <v>6.93</v>
      </c>
      <c r="D1314" s="141">
        <v>6.45</v>
      </c>
      <c r="E1314" s="141">
        <v>5.76</v>
      </c>
      <c r="F1314" s="136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x14ac:dyDescent="0.25">
      <c r="A1315" s="143">
        <v>43082</v>
      </c>
      <c r="B1315" s="136"/>
      <c r="C1315" s="141">
        <v>6.93</v>
      </c>
      <c r="D1315" s="141">
        <v>6.45</v>
      </c>
      <c r="E1315" s="141">
        <v>5.76</v>
      </c>
      <c r="F1315" s="136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x14ac:dyDescent="0.25">
      <c r="A1316" s="143">
        <v>43083</v>
      </c>
      <c r="B1316" s="136"/>
      <c r="C1316" s="141">
        <v>6.93</v>
      </c>
      <c r="D1316" s="141">
        <v>6.45</v>
      </c>
      <c r="E1316" s="141">
        <v>5.76</v>
      </c>
      <c r="F1316" s="13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x14ac:dyDescent="0.25">
      <c r="A1317" s="143">
        <v>43084</v>
      </c>
      <c r="B1317" s="136"/>
      <c r="C1317" s="141">
        <v>6.93</v>
      </c>
      <c r="D1317" s="141">
        <v>6.45</v>
      </c>
      <c r="E1317" s="141">
        <v>5.76</v>
      </c>
      <c r="F1317" s="136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x14ac:dyDescent="0.25">
      <c r="A1318" s="143">
        <v>43085</v>
      </c>
      <c r="B1318" s="136"/>
      <c r="C1318" s="141">
        <v>6.93</v>
      </c>
      <c r="D1318" s="141">
        <v>6.45</v>
      </c>
      <c r="E1318" s="141">
        <v>5.76</v>
      </c>
      <c r="F1318" s="136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x14ac:dyDescent="0.25">
      <c r="A1319" s="143">
        <v>43086</v>
      </c>
      <c r="B1319" s="136"/>
      <c r="C1319" s="141">
        <v>6.93</v>
      </c>
      <c r="D1319" s="141">
        <v>6.45</v>
      </c>
      <c r="E1319" s="141">
        <v>5.76</v>
      </c>
      <c r="F1319" s="136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x14ac:dyDescent="0.25">
      <c r="A1320" s="143">
        <v>43087</v>
      </c>
      <c r="B1320" s="136"/>
      <c r="C1320" s="141">
        <v>6.93</v>
      </c>
      <c r="D1320" s="141">
        <v>6.45</v>
      </c>
      <c r="E1320" s="141">
        <v>5.76</v>
      </c>
      <c r="F1320" s="136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x14ac:dyDescent="0.25">
      <c r="A1321" s="143">
        <v>43088</v>
      </c>
      <c r="B1321" s="136"/>
      <c r="C1321" s="141">
        <v>6.93</v>
      </c>
      <c r="D1321" s="141">
        <v>6.45</v>
      </c>
      <c r="E1321" s="141">
        <v>5.77</v>
      </c>
      <c r="F1321" s="136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x14ac:dyDescent="0.25">
      <c r="A1322" s="143">
        <v>43089</v>
      </c>
      <c r="B1322" s="136"/>
      <c r="C1322" s="141">
        <v>6.93</v>
      </c>
      <c r="D1322" s="141">
        <v>6.45</v>
      </c>
      <c r="E1322" s="141">
        <v>5.77</v>
      </c>
      <c r="F1322" s="136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x14ac:dyDescent="0.25">
      <c r="A1323" s="143">
        <v>43090</v>
      </c>
      <c r="B1323" s="136"/>
      <c r="C1323" s="141">
        <v>6.94</v>
      </c>
      <c r="D1323" s="141">
        <v>6.45</v>
      </c>
      <c r="E1323" s="141">
        <v>5.77</v>
      </c>
      <c r="F1323" s="136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x14ac:dyDescent="0.25">
      <c r="A1324" s="143">
        <v>43091</v>
      </c>
      <c r="B1324" s="136"/>
      <c r="C1324" s="141">
        <v>6.94</v>
      </c>
      <c r="D1324" s="141">
        <v>6.45</v>
      </c>
      <c r="E1324" s="141">
        <v>5.77</v>
      </c>
      <c r="F1324" s="136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x14ac:dyDescent="0.25">
      <c r="A1325" s="143">
        <v>43092</v>
      </c>
      <c r="B1325" s="136"/>
      <c r="C1325" s="141">
        <v>6.94</v>
      </c>
      <c r="D1325" s="141">
        <v>6.45</v>
      </c>
      <c r="E1325" s="141">
        <v>5.77</v>
      </c>
      <c r="F1325" s="136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x14ac:dyDescent="0.25">
      <c r="A1326" s="143">
        <v>43093</v>
      </c>
      <c r="B1326" s="136"/>
      <c r="C1326" s="141">
        <v>6.94</v>
      </c>
      <c r="D1326" s="141">
        <v>6.46</v>
      </c>
      <c r="E1326" s="141">
        <v>5.77</v>
      </c>
      <c r="F1326" s="13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x14ac:dyDescent="0.25">
      <c r="A1327" s="143">
        <v>43094</v>
      </c>
      <c r="B1327" s="136"/>
      <c r="C1327" s="141">
        <v>6.94</v>
      </c>
      <c r="D1327" s="141">
        <v>6.46</v>
      </c>
      <c r="E1327" s="141">
        <v>5.77</v>
      </c>
      <c r="F1327" s="136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x14ac:dyDescent="0.25">
      <c r="A1328" s="143">
        <v>43095</v>
      </c>
      <c r="B1328" s="136"/>
      <c r="C1328" s="141">
        <v>6.94</v>
      </c>
      <c r="D1328" s="141">
        <v>6.46</v>
      </c>
      <c r="E1328" s="141">
        <v>5.77</v>
      </c>
      <c r="F1328" s="136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x14ac:dyDescent="0.25">
      <c r="A1329" s="143">
        <v>43096</v>
      </c>
      <c r="B1329" s="136"/>
      <c r="C1329" s="141">
        <v>6.94</v>
      </c>
      <c r="D1329" s="141">
        <v>6.46</v>
      </c>
      <c r="E1329" s="141">
        <v>5.77</v>
      </c>
      <c r="F1329" s="136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x14ac:dyDescent="0.25">
      <c r="A1330" s="143">
        <v>43097</v>
      </c>
      <c r="B1330" s="136"/>
      <c r="C1330" s="141">
        <v>6.94</v>
      </c>
      <c r="D1330" s="141">
        <v>6.46</v>
      </c>
      <c r="E1330" s="141">
        <v>5.77</v>
      </c>
      <c r="F1330" s="136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x14ac:dyDescent="0.25">
      <c r="A1331" s="143">
        <v>43098</v>
      </c>
      <c r="B1331" s="136"/>
      <c r="C1331" s="141">
        <v>6.94</v>
      </c>
      <c r="D1331" s="141">
        <v>6.46</v>
      </c>
      <c r="E1331" s="141">
        <v>5.77</v>
      </c>
      <c r="F1331" s="136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x14ac:dyDescent="0.25">
      <c r="A1332" s="143">
        <v>43099</v>
      </c>
      <c r="B1332" s="136"/>
      <c r="C1332" s="141">
        <v>6.95</v>
      </c>
      <c r="D1332" s="141">
        <v>6.46</v>
      </c>
      <c r="E1332" s="141">
        <v>5.78</v>
      </c>
      <c r="F1332" s="136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x14ac:dyDescent="0.25">
      <c r="A1333" s="143">
        <v>43100</v>
      </c>
      <c r="B1333" s="136"/>
      <c r="C1333" s="141">
        <v>6.95</v>
      </c>
      <c r="D1333" s="141">
        <v>6.46</v>
      </c>
      <c r="E1333" s="141">
        <v>5.78</v>
      </c>
      <c r="F1333" s="136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x14ac:dyDescent="0.25">
      <c r="A1334" s="143">
        <v>43101</v>
      </c>
      <c r="B1334" s="136"/>
      <c r="C1334" s="141">
        <v>6.95</v>
      </c>
      <c r="D1334" s="141">
        <v>6.46</v>
      </c>
      <c r="E1334" s="141">
        <v>5.78</v>
      </c>
      <c r="F1334" s="136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x14ac:dyDescent="0.25">
      <c r="A1335" s="143">
        <v>43102</v>
      </c>
      <c r="B1335" s="136"/>
      <c r="C1335" s="141">
        <v>6.95</v>
      </c>
      <c r="D1335" s="141">
        <v>6.46</v>
      </c>
      <c r="E1335" s="141">
        <v>5.78</v>
      </c>
      <c r="F1335" s="136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x14ac:dyDescent="0.25">
      <c r="A1336" s="143">
        <v>43103</v>
      </c>
      <c r="B1336" s="136"/>
      <c r="C1336" s="141">
        <v>6.95</v>
      </c>
      <c r="D1336" s="141">
        <v>6.46</v>
      </c>
      <c r="E1336" s="141">
        <v>5.78</v>
      </c>
      <c r="F1336" s="1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x14ac:dyDescent="0.25">
      <c r="A1337" s="143">
        <v>43104</v>
      </c>
      <c r="B1337" s="136"/>
      <c r="C1337" s="141">
        <v>6.95</v>
      </c>
      <c r="D1337" s="141">
        <v>6.46</v>
      </c>
      <c r="E1337" s="141">
        <v>5.78</v>
      </c>
      <c r="F1337" s="136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x14ac:dyDescent="0.25">
      <c r="A1338" s="143">
        <v>43105</v>
      </c>
      <c r="B1338" s="136"/>
      <c r="C1338" s="141">
        <v>6.95</v>
      </c>
      <c r="D1338" s="141">
        <v>6.46</v>
      </c>
      <c r="E1338" s="141">
        <v>5.78</v>
      </c>
      <c r="F1338" s="136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x14ac:dyDescent="0.25">
      <c r="A1339" s="143">
        <v>43106</v>
      </c>
      <c r="B1339" s="136"/>
      <c r="C1339" s="141">
        <v>6.95</v>
      </c>
      <c r="D1339" s="141">
        <v>6.47</v>
      </c>
      <c r="E1339" s="141">
        <v>5.78</v>
      </c>
      <c r="F1339" s="136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x14ac:dyDescent="0.25">
      <c r="A1340" s="143">
        <v>43107</v>
      </c>
      <c r="B1340" s="136"/>
      <c r="C1340" s="141">
        <v>6.95</v>
      </c>
      <c r="D1340" s="141">
        <v>6.47</v>
      </c>
      <c r="E1340" s="141">
        <v>5.78</v>
      </c>
      <c r="F1340" s="136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x14ac:dyDescent="0.25">
      <c r="A1341" s="143">
        <v>43108</v>
      </c>
      <c r="B1341" s="136"/>
      <c r="C1341" s="141">
        <v>6.96</v>
      </c>
      <c r="D1341" s="141">
        <v>6.47</v>
      </c>
      <c r="E1341" s="141">
        <v>5.78</v>
      </c>
      <c r="F1341" s="136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x14ac:dyDescent="0.25">
      <c r="A1342" s="143">
        <v>43109</v>
      </c>
      <c r="B1342" s="136"/>
      <c r="C1342" s="141">
        <v>6.96</v>
      </c>
      <c r="D1342" s="141">
        <v>6.47</v>
      </c>
      <c r="E1342" s="141">
        <v>5.78</v>
      </c>
      <c r="F1342" s="136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x14ac:dyDescent="0.25">
      <c r="A1343" s="143">
        <v>43110</v>
      </c>
      <c r="B1343" s="136"/>
      <c r="C1343" s="141">
        <v>6.96</v>
      </c>
      <c r="D1343" s="141">
        <v>6.47</v>
      </c>
      <c r="E1343" s="141">
        <v>5.79</v>
      </c>
      <c r="F1343" s="136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x14ac:dyDescent="0.25">
      <c r="A1344" s="143">
        <v>43111</v>
      </c>
      <c r="B1344" s="136"/>
      <c r="C1344" s="141">
        <v>6.96</v>
      </c>
      <c r="D1344" s="141">
        <v>6.47</v>
      </c>
      <c r="E1344" s="141">
        <v>5.79</v>
      </c>
      <c r="F1344" s="136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x14ac:dyDescent="0.25">
      <c r="A1345" s="143">
        <v>43112</v>
      </c>
      <c r="B1345" s="136"/>
      <c r="C1345" s="141">
        <v>6.96</v>
      </c>
      <c r="D1345" s="141">
        <v>6.47</v>
      </c>
      <c r="E1345" s="141">
        <v>5.79</v>
      </c>
      <c r="F1345" s="136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x14ac:dyDescent="0.25">
      <c r="A1346" s="143">
        <v>43113</v>
      </c>
      <c r="B1346" s="136"/>
      <c r="C1346" s="141">
        <v>6.96</v>
      </c>
      <c r="D1346" s="141">
        <v>6.47</v>
      </c>
      <c r="E1346" s="141">
        <v>5.79</v>
      </c>
      <c r="F1346" s="13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x14ac:dyDescent="0.25">
      <c r="A1347" s="143">
        <v>43114</v>
      </c>
      <c r="B1347" s="136"/>
      <c r="C1347" s="141">
        <v>6.96</v>
      </c>
      <c r="D1347" s="141">
        <v>6.47</v>
      </c>
      <c r="E1347" s="141">
        <v>5.79</v>
      </c>
      <c r="F1347" s="136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x14ac:dyDescent="0.25">
      <c r="A1348" s="143">
        <v>43115</v>
      </c>
      <c r="B1348" s="136"/>
      <c r="C1348" s="141">
        <v>6.96</v>
      </c>
      <c r="D1348" s="141">
        <v>6.47</v>
      </c>
      <c r="E1348" s="141">
        <v>5.79</v>
      </c>
      <c r="F1348" s="136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x14ac:dyDescent="0.25">
      <c r="A1349" s="143">
        <v>43116</v>
      </c>
      <c r="B1349" s="136"/>
      <c r="C1349" s="141">
        <v>6.96</v>
      </c>
      <c r="D1349" s="141">
        <v>6.47</v>
      </c>
      <c r="E1349" s="141">
        <v>5.79</v>
      </c>
      <c r="F1349" s="136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x14ac:dyDescent="0.25">
      <c r="A1350" s="143">
        <v>43117</v>
      </c>
      <c r="B1350" s="136"/>
      <c r="C1350" s="141">
        <v>6.97</v>
      </c>
      <c r="D1350" s="141">
        <v>6.47</v>
      </c>
      <c r="E1350" s="141">
        <v>5.79</v>
      </c>
      <c r="F1350" s="136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x14ac:dyDescent="0.25">
      <c r="A1351" s="143">
        <v>43118</v>
      </c>
      <c r="B1351" s="136"/>
      <c r="C1351" s="141">
        <v>6.97</v>
      </c>
      <c r="D1351" s="141">
        <v>6.47</v>
      </c>
      <c r="E1351" s="141">
        <v>5.79</v>
      </c>
      <c r="F1351" s="136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x14ac:dyDescent="0.25">
      <c r="A1352" s="143">
        <v>43119</v>
      </c>
      <c r="B1352" s="136"/>
      <c r="C1352" s="141">
        <v>6.97</v>
      </c>
      <c r="D1352" s="141">
        <v>6.48</v>
      </c>
      <c r="E1352" s="141">
        <v>5.79</v>
      </c>
      <c r="F1352" s="136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x14ac:dyDescent="0.25">
      <c r="A1353" s="143">
        <v>43120</v>
      </c>
      <c r="B1353" s="136"/>
      <c r="C1353" s="141">
        <v>6.97</v>
      </c>
      <c r="D1353" s="141">
        <v>6.48</v>
      </c>
      <c r="E1353" s="141">
        <v>5.79</v>
      </c>
      <c r="F1353" s="136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x14ac:dyDescent="0.25">
      <c r="A1354" s="143">
        <v>43121</v>
      </c>
      <c r="B1354" s="136"/>
      <c r="C1354" s="141">
        <v>6.97</v>
      </c>
      <c r="D1354" s="141">
        <v>6.48</v>
      </c>
      <c r="E1354" s="141">
        <v>5.8</v>
      </c>
      <c r="F1354" s="136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x14ac:dyDescent="0.25">
      <c r="A1355" s="143">
        <v>43122</v>
      </c>
      <c r="B1355" s="136"/>
      <c r="C1355" s="141">
        <v>6.97</v>
      </c>
      <c r="D1355" s="141">
        <v>6.48</v>
      </c>
      <c r="E1355" s="141">
        <v>5.8</v>
      </c>
      <c r="F1355" s="136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x14ac:dyDescent="0.25">
      <c r="A1356" s="143">
        <v>43123</v>
      </c>
      <c r="B1356" s="136"/>
      <c r="C1356" s="141">
        <v>6.97</v>
      </c>
      <c r="D1356" s="141">
        <v>6.48</v>
      </c>
      <c r="E1356" s="141">
        <v>5.8</v>
      </c>
      <c r="F1356" s="13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x14ac:dyDescent="0.25">
      <c r="A1357" s="143">
        <v>43124</v>
      </c>
      <c r="B1357" s="136"/>
      <c r="C1357" s="141">
        <v>6.97</v>
      </c>
      <c r="D1357" s="141">
        <v>6.48</v>
      </c>
      <c r="E1357" s="141">
        <v>5.8</v>
      </c>
      <c r="F1357" s="136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x14ac:dyDescent="0.25">
      <c r="A1358" s="143">
        <v>43125</v>
      </c>
      <c r="B1358" s="136"/>
      <c r="C1358" s="141">
        <v>6.97</v>
      </c>
      <c r="D1358" s="141">
        <v>6.48</v>
      </c>
      <c r="E1358" s="141">
        <v>5.8</v>
      </c>
      <c r="F1358" s="136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x14ac:dyDescent="0.25">
      <c r="A1359" s="143">
        <v>43126</v>
      </c>
      <c r="B1359" s="136"/>
      <c r="C1359" s="141">
        <v>6.98</v>
      </c>
      <c r="D1359" s="141">
        <v>6.48</v>
      </c>
      <c r="E1359" s="141">
        <v>5.8</v>
      </c>
      <c r="F1359" s="136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x14ac:dyDescent="0.25">
      <c r="A1360" s="143">
        <v>43127</v>
      </c>
      <c r="B1360" s="136"/>
      <c r="C1360" s="141">
        <v>6.98</v>
      </c>
      <c r="D1360" s="141">
        <v>6.48</v>
      </c>
      <c r="E1360" s="141">
        <v>5.8</v>
      </c>
      <c r="F1360" s="136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x14ac:dyDescent="0.25">
      <c r="A1361" s="143">
        <v>43128</v>
      </c>
      <c r="B1361" s="136"/>
      <c r="C1361" s="141">
        <v>6.98</v>
      </c>
      <c r="D1361" s="141">
        <v>6.48</v>
      </c>
      <c r="E1361" s="141">
        <v>5.8</v>
      </c>
      <c r="F1361" s="136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x14ac:dyDescent="0.25">
      <c r="A1362" s="143">
        <v>43129</v>
      </c>
      <c r="B1362" s="136"/>
      <c r="C1362" s="141">
        <v>6.98</v>
      </c>
      <c r="D1362" s="141">
        <v>6.48</v>
      </c>
      <c r="E1362" s="141">
        <v>5.8</v>
      </c>
      <c r="F1362" s="136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x14ac:dyDescent="0.25">
      <c r="A1363" s="143">
        <v>43130</v>
      </c>
      <c r="B1363" s="136"/>
      <c r="C1363" s="141">
        <v>6.98</v>
      </c>
      <c r="D1363" s="141">
        <v>6.48</v>
      </c>
      <c r="E1363" s="141">
        <v>5.8</v>
      </c>
      <c r="F1363" s="136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x14ac:dyDescent="0.25">
      <c r="A1364" s="143">
        <v>43131</v>
      </c>
      <c r="B1364" s="136"/>
      <c r="C1364" s="141">
        <v>6.98</v>
      </c>
      <c r="D1364" s="141">
        <v>6.48</v>
      </c>
      <c r="E1364" s="141">
        <v>5.8</v>
      </c>
      <c r="F1364" s="136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x14ac:dyDescent="0.25">
      <c r="A1365" s="143">
        <v>43132</v>
      </c>
      <c r="B1365" s="136"/>
      <c r="C1365" s="141">
        <v>6.98</v>
      </c>
      <c r="D1365" s="141">
        <v>6.48</v>
      </c>
      <c r="E1365" s="141">
        <v>5.8</v>
      </c>
      <c r="F1365" s="136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x14ac:dyDescent="0.25">
      <c r="A1366" s="143">
        <v>43133</v>
      </c>
      <c r="B1366" s="136"/>
      <c r="C1366" s="141">
        <v>6.98</v>
      </c>
      <c r="D1366" s="141">
        <v>6.49</v>
      </c>
      <c r="E1366" s="141">
        <v>5.81</v>
      </c>
      <c r="F1366" s="13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x14ac:dyDescent="0.25">
      <c r="A1367" s="143">
        <v>43134</v>
      </c>
      <c r="B1367" s="136"/>
      <c r="C1367" s="141">
        <v>6.98</v>
      </c>
      <c r="D1367" s="141">
        <v>6.49</v>
      </c>
      <c r="E1367" s="141">
        <v>5.81</v>
      </c>
      <c r="F1367" s="136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x14ac:dyDescent="0.25">
      <c r="A1368" s="143">
        <v>43135</v>
      </c>
      <c r="B1368" s="136"/>
      <c r="C1368" s="141">
        <v>6.98</v>
      </c>
      <c r="D1368" s="141">
        <v>6.49</v>
      </c>
      <c r="E1368" s="141">
        <v>5.81</v>
      </c>
      <c r="F1368" s="136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x14ac:dyDescent="0.25">
      <c r="A1369" s="143">
        <v>43136</v>
      </c>
      <c r="B1369" s="136"/>
      <c r="C1369" s="141">
        <v>6.99</v>
      </c>
      <c r="D1369" s="141">
        <v>6.49</v>
      </c>
      <c r="E1369" s="141">
        <v>5.81</v>
      </c>
      <c r="F1369" s="136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x14ac:dyDescent="0.25">
      <c r="A1370" s="143">
        <v>43137</v>
      </c>
      <c r="B1370" s="136"/>
      <c r="C1370" s="141">
        <v>6.99</v>
      </c>
      <c r="D1370" s="141">
        <v>6.49</v>
      </c>
      <c r="E1370" s="141">
        <v>5.81</v>
      </c>
      <c r="F1370" s="136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x14ac:dyDescent="0.25">
      <c r="A1371" s="143">
        <v>43138</v>
      </c>
      <c r="B1371" s="136"/>
      <c r="C1371" s="141">
        <v>6.99</v>
      </c>
      <c r="D1371" s="141">
        <v>6.49</v>
      </c>
      <c r="E1371" s="141">
        <v>5.81</v>
      </c>
      <c r="F1371" s="136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x14ac:dyDescent="0.25">
      <c r="A1372" s="143">
        <v>43139</v>
      </c>
      <c r="B1372" s="136"/>
      <c r="C1372" s="141">
        <v>6.99</v>
      </c>
      <c r="D1372" s="141">
        <v>6.49</v>
      </c>
      <c r="E1372" s="141">
        <v>5.81</v>
      </c>
      <c r="F1372" s="136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x14ac:dyDescent="0.25">
      <c r="A1373" s="143">
        <v>43140</v>
      </c>
      <c r="B1373" s="136"/>
      <c r="C1373" s="141">
        <v>6.99</v>
      </c>
      <c r="D1373" s="141">
        <v>6.49</v>
      </c>
      <c r="E1373" s="141">
        <v>5.81</v>
      </c>
      <c r="F1373" s="136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x14ac:dyDescent="0.25">
      <c r="A1374" s="143">
        <v>43141</v>
      </c>
      <c r="B1374" s="136"/>
      <c r="C1374" s="141">
        <v>6.99</v>
      </c>
      <c r="D1374" s="141">
        <v>6.49</v>
      </c>
      <c r="E1374" s="141">
        <v>5.81</v>
      </c>
      <c r="F1374" s="136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x14ac:dyDescent="0.25">
      <c r="A1375" s="143">
        <v>43142</v>
      </c>
      <c r="B1375" s="136"/>
      <c r="C1375" s="141">
        <v>6.99</v>
      </c>
      <c r="D1375" s="141">
        <v>6.49</v>
      </c>
      <c r="E1375" s="141">
        <v>5.81</v>
      </c>
      <c r="F1375" s="136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x14ac:dyDescent="0.25">
      <c r="A1376" s="143">
        <v>43143</v>
      </c>
      <c r="B1376" s="136"/>
      <c r="C1376" s="141">
        <v>6.99</v>
      </c>
      <c r="D1376" s="141">
        <v>6.49</v>
      </c>
      <c r="E1376" s="141">
        <v>5.81</v>
      </c>
      <c r="F1376" s="13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x14ac:dyDescent="0.25">
      <c r="A1377" s="143">
        <v>43144</v>
      </c>
      <c r="B1377" s="136"/>
      <c r="C1377" s="141">
        <v>6.99</v>
      </c>
      <c r="D1377" s="141">
        <v>6.49</v>
      </c>
      <c r="E1377" s="141">
        <v>5.82</v>
      </c>
      <c r="F1377" s="136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x14ac:dyDescent="0.25">
      <c r="A1378" s="143">
        <v>43145</v>
      </c>
      <c r="B1378" s="136"/>
      <c r="C1378" s="141">
        <v>7</v>
      </c>
      <c r="D1378" s="141">
        <v>6.49</v>
      </c>
      <c r="E1378" s="141">
        <v>5.82</v>
      </c>
      <c r="F1378" s="136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x14ac:dyDescent="0.25">
      <c r="A1379" s="143">
        <v>43146</v>
      </c>
      <c r="B1379" s="136"/>
      <c r="C1379" s="141">
        <v>7</v>
      </c>
      <c r="D1379" s="141">
        <v>6.49</v>
      </c>
      <c r="E1379" s="141">
        <v>5.82</v>
      </c>
      <c r="F1379" s="136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x14ac:dyDescent="0.25">
      <c r="A1380" s="143">
        <v>43147</v>
      </c>
      <c r="B1380" s="136"/>
      <c r="C1380" s="141">
        <v>7</v>
      </c>
      <c r="D1380" s="141">
        <v>6.5</v>
      </c>
      <c r="E1380" s="141">
        <v>5.82</v>
      </c>
      <c r="F1380" s="136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x14ac:dyDescent="0.25">
      <c r="A1381" s="143">
        <v>43148</v>
      </c>
      <c r="B1381" s="136"/>
      <c r="C1381" s="141">
        <v>7</v>
      </c>
      <c r="D1381" s="141">
        <v>6.5</v>
      </c>
      <c r="E1381" s="141">
        <v>5.82</v>
      </c>
      <c r="F1381" s="136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x14ac:dyDescent="0.25">
      <c r="A1382" s="143">
        <v>43149</v>
      </c>
      <c r="B1382" s="136"/>
      <c r="C1382" s="141">
        <v>7</v>
      </c>
      <c r="D1382" s="141">
        <v>6.5</v>
      </c>
      <c r="E1382" s="141">
        <v>5.82</v>
      </c>
      <c r="F1382" s="136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x14ac:dyDescent="0.25">
      <c r="A1383" s="143">
        <v>43150</v>
      </c>
      <c r="B1383" s="136"/>
      <c r="C1383" s="141">
        <v>7</v>
      </c>
      <c r="D1383" s="141">
        <v>6.5</v>
      </c>
      <c r="E1383" s="141">
        <v>5.82</v>
      </c>
      <c r="F1383" s="136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x14ac:dyDescent="0.25">
      <c r="A1384" s="143">
        <v>43151</v>
      </c>
      <c r="B1384" s="136"/>
      <c r="C1384" s="141">
        <v>7</v>
      </c>
      <c r="D1384" s="141">
        <v>6.5</v>
      </c>
      <c r="E1384" s="141">
        <v>5.82</v>
      </c>
      <c r="F1384" s="136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x14ac:dyDescent="0.25">
      <c r="A1385" s="143">
        <v>43152</v>
      </c>
      <c r="B1385" s="136"/>
      <c r="C1385" s="141">
        <v>7</v>
      </c>
      <c r="D1385" s="141">
        <v>6.5</v>
      </c>
      <c r="E1385" s="141">
        <v>5.82</v>
      </c>
      <c r="F1385" s="136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x14ac:dyDescent="0.25">
      <c r="A1386" s="143">
        <v>43153</v>
      </c>
      <c r="B1386" s="136"/>
      <c r="C1386" s="141">
        <v>7</v>
      </c>
      <c r="D1386" s="141">
        <v>6.5</v>
      </c>
      <c r="E1386" s="141">
        <v>5.82</v>
      </c>
      <c r="F1386" s="13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x14ac:dyDescent="0.25">
      <c r="A1387" s="143">
        <v>43154</v>
      </c>
      <c r="B1387" s="136"/>
      <c r="C1387" s="141">
        <v>7</v>
      </c>
      <c r="D1387" s="141">
        <v>6.5</v>
      </c>
      <c r="E1387" s="141">
        <v>5.82</v>
      </c>
      <c r="F1387" s="136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x14ac:dyDescent="0.25">
      <c r="A1388" s="143">
        <v>43155</v>
      </c>
      <c r="B1388" s="136"/>
      <c r="C1388" s="141">
        <v>7.01</v>
      </c>
      <c r="D1388" s="141">
        <v>6.5</v>
      </c>
      <c r="E1388" s="141">
        <v>5.82</v>
      </c>
      <c r="F1388" s="136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x14ac:dyDescent="0.25">
      <c r="A1389" s="143">
        <v>43156</v>
      </c>
      <c r="B1389" s="136"/>
      <c r="C1389" s="141">
        <v>7.01</v>
      </c>
      <c r="D1389" s="141">
        <v>6.5</v>
      </c>
      <c r="E1389" s="141">
        <v>5.83</v>
      </c>
      <c r="F1389" s="136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x14ac:dyDescent="0.25">
      <c r="A1390" s="143">
        <v>43157</v>
      </c>
      <c r="B1390" s="136"/>
      <c r="C1390" s="141">
        <v>7.01</v>
      </c>
      <c r="D1390" s="141">
        <v>6.5</v>
      </c>
      <c r="E1390" s="141">
        <v>5.83</v>
      </c>
      <c r="F1390" s="136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x14ac:dyDescent="0.25">
      <c r="A1391" s="143">
        <v>43158</v>
      </c>
      <c r="B1391" s="136"/>
      <c r="C1391" s="141">
        <v>7.01</v>
      </c>
      <c r="D1391" s="141">
        <v>6.5</v>
      </c>
      <c r="E1391" s="141">
        <v>5.83</v>
      </c>
      <c r="F1391" s="136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x14ac:dyDescent="0.25">
      <c r="A1392" s="143">
        <v>43159</v>
      </c>
      <c r="B1392" s="136"/>
      <c r="C1392" s="141">
        <v>7.01</v>
      </c>
      <c r="D1392" s="141">
        <v>6.5</v>
      </c>
      <c r="E1392" s="141">
        <v>5.83</v>
      </c>
      <c r="F1392" s="136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x14ac:dyDescent="0.25">
      <c r="A1393" s="143">
        <v>43160</v>
      </c>
      <c r="B1393" s="136"/>
      <c r="C1393" s="141">
        <v>7.01</v>
      </c>
      <c r="D1393" s="141">
        <v>6.5</v>
      </c>
      <c r="E1393" s="141">
        <v>5.83</v>
      </c>
      <c r="F1393" s="136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x14ac:dyDescent="0.25">
      <c r="A1394" s="143">
        <v>43161</v>
      </c>
      <c r="B1394" s="136"/>
      <c r="C1394" s="141">
        <v>7.01</v>
      </c>
      <c r="D1394" s="141">
        <v>6.51</v>
      </c>
      <c r="E1394" s="141">
        <v>5.83</v>
      </c>
      <c r="F1394" s="136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x14ac:dyDescent="0.25">
      <c r="A1395" s="143">
        <v>43162</v>
      </c>
      <c r="B1395" s="136"/>
      <c r="C1395" s="141">
        <v>7.01</v>
      </c>
      <c r="D1395" s="141">
        <v>6.51</v>
      </c>
      <c r="E1395" s="141">
        <v>5.83</v>
      </c>
      <c r="F1395" s="136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x14ac:dyDescent="0.25">
      <c r="A1396" s="143">
        <v>43163</v>
      </c>
      <c r="B1396" s="136"/>
      <c r="C1396" s="141">
        <v>7.01</v>
      </c>
      <c r="D1396" s="141">
        <v>6.51</v>
      </c>
      <c r="E1396" s="141">
        <v>5.83</v>
      </c>
      <c r="F1396" s="13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x14ac:dyDescent="0.25">
      <c r="A1397" s="143">
        <v>43164</v>
      </c>
      <c r="B1397" s="136"/>
      <c r="C1397" s="141">
        <v>7.02</v>
      </c>
      <c r="D1397" s="141">
        <v>6.51</v>
      </c>
      <c r="E1397" s="141">
        <v>5.83</v>
      </c>
      <c r="F1397" s="136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x14ac:dyDescent="0.25">
      <c r="A1398" s="143">
        <v>43165</v>
      </c>
      <c r="B1398" s="136"/>
      <c r="C1398" s="141">
        <v>7.02</v>
      </c>
      <c r="D1398" s="141">
        <v>6.51</v>
      </c>
      <c r="E1398" s="141">
        <v>5.83</v>
      </c>
      <c r="F1398" s="136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x14ac:dyDescent="0.25">
      <c r="A1399" s="143">
        <v>43166</v>
      </c>
      <c r="B1399" s="136"/>
      <c r="C1399" s="141">
        <v>7.02</v>
      </c>
      <c r="D1399" s="141">
        <v>6.51</v>
      </c>
      <c r="E1399" s="141">
        <v>5.83</v>
      </c>
      <c r="F1399" s="136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x14ac:dyDescent="0.25">
      <c r="A1400" s="143">
        <v>43167</v>
      </c>
      <c r="B1400" s="136"/>
      <c r="C1400" s="141">
        <v>7.02</v>
      </c>
      <c r="D1400" s="141">
        <v>6.51</v>
      </c>
      <c r="E1400" s="141">
        <v>5.83</v>
      </c>
      <c r="F1400" s="136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x14ac:dyDescent="0.25">
      <c r="A1401" s="143">
        <v>43168</v>
      </c>
      <c r="B1401" s="136"/>
      <c r="C1401" s="141">
        <v>7.02</v>
      </c>
      <c r="D1401" s="141">
        <v>6.51</v>
      </c>
      <c r="E1401" s="141">
        <v>5.84</v>
      </c>
      <c r="F1401" s="136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x14ac:dyDescent="0.25">
      <c r="A1402" s="143">
        <v>43169</v>
      </c>
      <c r="B1402" s="136"/>
      <c r="C1402" s="141">
        <v>7.02</v>
      </c>
      <c r="D1402" s="141">
        <v>6.51</v>
      </c>
      <c r="E1402" s="141">
        <v>5.84</v>
      </c>
      <c r="F1402" s="136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x14ac:dyDescent="0.25">
      <c r="A1403" s="143">
        <v>43170</v>
      </c>
      <c r="B1403" s="136"/>
      <c r="C1403" s="141">
        <v>7.02</v>
      </c>
      <c r="D1403" s="141">
        <v>6.51</v>
      </c>
      <c r="E1403" s="141">
        <v>5.84</v>
      </c>
      <c r="F1403" s="136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x14ac:dyDescent="0.25">
      <c r="A1404" s="143">
        <v>43171</v>
      </c>
      <c r="B1404" s="136"/>
      <c r="C1404" s="141">
        <v>7.02</v>
      </c>
      <c r="D1404" s="141">
        <v>6.51</v>
      </c>
      <c r="E1404" s="141">
        <v>5.84</v>
      </c>
      <c r="F1404" s="136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x14ac:dyDescent="0.25">
      <c r="A1405" s="143">
        <v>43172</v>
      </c>
      <c r="B1405" s="136"/>
      <c r="C1405" s="141">
        <v>7.02</v>
      </c>
      <c r="D1405" s="141">
        <v>6.51</v>
      </c>
      <c r="E1405" s="141">
        <v>5.84</v>
      </c>
      <c r="F1405" s="136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x14ac:dyDescent="0.25">
      <c r="A1406" s="143">
        <v>43173</v>
      </c>
      <c r="B1406" s="136"/>
      <c r="C1406" s="141">
        <v>7.02</v>
      </c>
      <c r="D1406" s="141">
        <v>6.51</v>
      </c>
      <c r="E1406" s="141">
        <v>5.84</v>
      </c>
      <c r="F1406" s="13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x14ac:dyDescent="0.25">
      <c r="A1407" s="143">
        <v>43174</v>
      </c>
      <c r="B1407" s="136"/>
      <c r="C1407" s="141">
        <v>7.03</v>
      </c>
      <c r="D1407" s="141">
        <v>6.51</v>
      </c>
      <c r="E1407" s="141">
        <v>5.84</v>
      </c>
      <c r="F1407" s="136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x14ac:dyDescent="0.25">
      <c r="A1408" s="143">
        <v>43175</v>
      </c>
      <c r="B1408" s="136"/>
      <c r="C1408" s="141">
        <v>7.03</v>
      </c>
      <c r="D1408" s="141">
        <v>6.51</v>
      </c>
      <c r="E1408" s="141">
        <v>5.84</v>
      </c>
      <c r="F1408" s="136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x14ac:dyDescent="0.25">
      <c r="A1409" s="143">
        <v>43176</v>
      </c>
      <c r="B1409" s="136"/>
      <c r="C1409" s="141">
        <v>7.03</v>
      </c>
      <c r="D1409" s="141">
        <v>6.52</v>
      </c>
      <c r="E1409" s="141">
        <v>5.84</v>
      </c>
      <c r="F1409" s="136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x14ac:dyDescent="0.25">
      <c r="A1410" s="143">
        <v>43177</v>
      </c>
      <c r="B1410" s="136"/>
      <c r="C1410" s="141">
        <v>7.03</v>
      </c>
      <c r="D1410" s="141">
        <v>6.52</v>
      </c>
      <c r="E1410" s="141">
        <v>5.84</v>
      </c>
      <c r="F1410" s="136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x14ac:dyDescent="0.25">
      <c r="A1411" s="143">
        <v>43178</v>
      </c>
      <c r="B1411" s="136"/>
      <c r="C1411" s="141">
        <v>7.03</v>
      </c>
      <c r="D1411" s="141">
        <v>6.52</v>
      </c>
      <c r="E1411" s="141">
        <v>5.84</v>
      </c>
      <c r="F1411" s="136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x14ac:dyDescent="0.25">
      <c r="A1412" s="143">
        <v>43179</v>
      </c>
      <c r="B1412" s="136"/>
      <c r="C1412" s="141">
        <v>7.03</v>
      </c>
      <c r="D1412" s="141">
        <v>6.52</v>
      </c>
      <c r="E1412" s="141">
        <v>5.84</v>
      </c>
      <c r="F1412" s="136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x14ac:dyDescent="0.25">
      <c r="A1413" s="143">
        <v>43180</v>
      </c>
      <c r="B1413" s="136"/>
      <c r="C1413" s="141">
        <v>7.03</v>
      </c>
      <c r="D1413" s="141">
        <v>6.52</v>
      </c>
      <c r="E1413" s="141">
        <v>5.84</v>
      </c>
      <c r="F1413" s="136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x14ac:dyDescent="0.25">
      <c r="A1414" s="143">
        <v>43181</v>
      </c>
      <c r="B1414" s="136"/>
      <c r="C1414" s="141">
        <v>7.03</v>
      </c>
      <c r="D1414" s="141">
        <v>6.52</v>
      </c>
      <c r="E1414" s="141">
        <v>5.85</v>
      </c>
      <c r="F1414" s="136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x14ac:dyDescent="0.25">
      <c r="A1415" s="143">
        <v>43182</v>
      </c>
      <c r="B1415" s="136"/>
      <c r="C1415" s="141">
        <v>7.03</v>
      </c>
      <c r="D1415" s="141">
        <v>6.52</v>
      </c>
      <c r="E1415" s="141">
        <v>5.85</v>
      </c>
      <c r="F1415" s="136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x14ac:dyDescent="0.25">
      <c r="A1416" s="143">
        <v>43183</v>
      </c>
      <c r="B1416" s="136"/>
      <c r="C1416" s="141">
        <v>7.03</v>
      </c>
      <c r="D1416" s="141">
        <v>6.52</v>
      </c>
      <c r="E1416" s="141">
        <v>5.85</v>
      </c>
      <c r="F1416" s="13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x14ac:dyDescent="0.25">
      <c r="A1417" s="143">
        <v>43184</v>
      </c>
      <c r="B1417" s="136"/>
      <c r="C1417" s="141">
        <v>7.04</v>
      </c>
      <c r="D1417" s="141">
        <v>6.52</v>
      </c>
      <c r="E1417" s="141">
        <v>5.85</v>
      </c>
      <c r="F1417" s="136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x14ac:dyDescent="0.25">
      <c r="A1418" s="143">
        <v>43185</v>
      </c>
      <c r="B1418" s="136"/>
      <c r="C1418" s="141">
        <v>7.04</v>
      </c>
      <c r="D1418" s="141">
        <v>6.52</v>
      </c>
      <c r="E1418" s="141">
        <v>5.85</v>
      </c>
      <c r="F1418" s="136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x14ac:dyDescent="0.25">
      <c r="A1419" s="143">
        <v>43186</v>
      </c>
      <c r="B1419" s="136"/>
      <c r="C1419" s="141">
        <v>7.04</v>
      </c>
      <c r="D1419" s="141">
        <v>6.52</v>
      </c>
      <c r="E1419" s="141">
        <v>5.85</v>
      </c>
      <c r="F1419" s="136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x14ac:dyDescent="0.25">
      <c r="A1420" s="143">
        <v>43187</v>
      </c>
      <c r="B1420" s="136"/>
      <c r="C1420" s="141">
        <v>7.04</v>
      </c>
      <c r="D1420" s="141">
        <v>6.52</v>
      </c>
      <c r="E1420" s="141">
        <v>5.85</v>
      </c>
      <c r="F1420" s="136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x14ac:dyDescent="0.25">
      <c r="A1421" s="143">
        <v>43188</v>
      </c>
      <c r="B1421" s="136"/>
      <c r="C1421" s="141">
        <v>7.04</v>
      </c>
      <c r="D1421" s="141">
        <v>6.52</v>
      </c>
      <c r="E1421" s="141">
        <v>5.85</v>
      </c>
      <c r="F1421" s="136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x14ac:dyDescent="0.25">
      <c r="A1422" s="143">
        <v>43189</v>
      </c>
      <c r="B1422" s="136"/>
      <c r="C1422" s="141">
        <v>7.04</v>
      </c>
      <c r="D1422" s="141">
        <v>6.52</v>
      </c>
      <c r="E1422" s="141">
        <v>5.85</v>
      </c>
      <c r="F1422" s="136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x14ac:dyDescent="0.25">
      <c r="A1423" s="143">
        <v>43190</v>
      </c>
      <c r="B1423" s="136"/>
      <c r="C1423" s="141">
        <v>7.04</v>
      </c>
      <c r="D1423" s="141">
        <v>6.52</v>
      </c>
      <c r="E1423" s="141">
        <v>5.85</v>
      </c>
      <c r="F1423" s="136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18" x14ac:dyDescent="0.25">
      <c r="A3489"/>
      <c r="B3489"/>
      <c r="C3489"/>
      <c r="D3489"/>
      <c r="E3489"/>
      <c r="F3489"/>
      <c r="G3489"/>
      <c r="I3489" s="44"/>
      <c r="J3489" s="45"/>
      <c r="M3489" s="44"/>
      <c r="N3489" s="44"/>
      <c r="P3489" s="43"/>
      <c r="R3489" s="43"/>
    </row>
    <row r="3490" spans="1:18" x14ac:dyDescent="0.25">
      <c r="A3490"/>
      <c r="B3490"/>
      <c r="C3490"/>
      <c r="D3490"/>
      <c r="E3490"/>
      <c r="F3490"/>
      <c r="G3490"/>
      <c r="I3490" s="44"/>
      <c r="J3490" s="45"/>
      <c r="M3490" s="44"/>
      <c r="N3490" s="44"/>
      <c r="P3490" s="43"/>
      <c r="R3490" s="43"/>
    </row>
    <row r="3491" spans="1:18" x14ac:dyDescent="0.25">
      <c r="A3491"/>
      <c r="B3491"/>
      <c r="C3491"/>
      <c r="D3491"/>
      <c r="E3491"/>
      <c r="F3491"/>
      <c r="G3491"/>
      <c r="I3491" s="44"/>
      <c r="J3491" s="45"/>
      <c r="M3491" s="44"/>
      <c r="N3491" s="44"/>
      <c r="P3491" s="43"/>
      <c r="R3491" s="43"/>
    </row>
    <row r="3492" spans="1:18" x14ac:dyDescent="0.25">
      <c r="A3492"/>
      <c r="B3492"/>
      <c r="C3492"/>
      <c r="D3492"/>
      <c r="E3492"/>
      <c r="F3492"/>
      <c r="G3492"/>
      <c r="I3492" s="44"/>
      <c r="J3492" s="45"/>
      <c r="M3492" s="44"/>
      <c r="N3492" s="44"/>
      <c r="P3492" s="43"/>
      <c r="R3492" s="43"/>
    </row>
    <row r="3493" spans="1:18" x14ac:dyDescent="0.25">
      <c r="A3493"/>
      <c r="B3493"/>
      <c r="C3493"/>
      <c r="D3493"/>
      <c r="E3493"/>
      <c r="F3493"/>
      <c r="G3493"/>
      <c r="I3493" s="44"/>
      <c r="J3493" s="45"/>
      <c r="M3493" s="44"/>
      <c r="N3493" s="44"/>
      <c r="P3493" s="43"/>
      <c r="R3493" s="43"/>
    </row>
    <row r="3494" spans="1:18" x14ac:dyDescent="0.25">
      <c r="A3494"/>
      <c r="B3494"/>
      <c r="C3494"/>
      <c r="D3494"/>
      <c r="E3494"/>
      <c r="F3494"/>
      <c r="G3494"/>
      <c r="I3494" s="44"/>
      <c r="J3494" s="45"/>
      <c r="M3494" s="44"/>
      <c r="N3494" s="44"/>
      <c r="P3494" s="43"/>
      <c r="R3494" s="43"/>
    </row>
    <row r="3495" spans="1:18" x14ac:dyDescent="0.25">
      <c r="A3495"/>
      <c r="B3495"/>
      <c r="C3495"/>
      <c r="D3495"/>
      <c r="E3495"/>
      <c r="F3495"/>
      <c r="G3495"/>
      <c r="I3495" s="44"/>
      <c r="J3495" s="45"/>
      <c r="M3495" s="44"/>
      <c r="N3495" s="44"/>
      <c r="P3495" s="43"/>
      <c r="R3495" s="43"/>
    </row>
    <row r="3496" spans="1:18" x14ac:dyDescent="0.25">
      <c r="A3496"/>
      <c r="B3496"/>
      <c r="C3496"/>
      <c r="D3496"/>
      <c r="E3496"/>
      <c r="F3496"/>
      <c r="G3496"/>
      <c r="I3496" s="44"/>
      <c r="J3496" s="45"/>
      <c r="M3496" s="44"/>
      <c r="N3496" s="44"/>
      <c r="P3496" s="43"/>
      <c r="R3496" s="43"/>
    </row>
    <row r="3497" spans="1:18" x14ac:dyDescent="0.25">
      <c r="A3497"/>
      <c r="B3497"/>
      <c r="C3497"/>
      <c r="D3497"/>
      <c r="E3497"/>
      <c r="F3497"/>
      <c r="G3497"/>
      <c r="I3497" s="44"/>
      <c r="J3497" s="45"/>
      <c r="M3497" s="44"/>
      <c r="N3497" s="44"/>
      <c r="P3497" s="43"/>
      <c r="R3497" s="43"/>
    </row>
    <row r="3498" spans="1:18" x14ac:dyDescent="0.25">
      <c r="A3498"/>
      <c r="B3498"/>
      <c r="C3498"/>
      <c r="D3498"/>
      <c r="E3498"/>
      <c r="F3498"/>
      <c r="G3498"/>
      <c r="I3498" s="44"/>
      <c r="J3498" s="45"/>
      <c r="M3498" s="44"/>
      <c r="N3498" s="44"/>
      <c r="P3498" s="43"/>
      <c r="R3498" s="43"/>
    </row>
    <row r="3499" spans="1:18" x14ac:dyDescent="0.25">
      <c r="A3499"/>
      <c r="B3499"/>
      <c r="C3499"/>
      <c r="D3499"/>
      <c r="E3499"/>
      <c r="F3499"/>
      <c r="G3499"/>
      <c r="I3499" s="44"/>
      <c r="J3499" s="45"/>
      <c r="M3499" s="44"/>
      <c r="N3499" s="44"/>
      <c r="P3499" s="43"/>
      <c r="R3499" s="43"/>
    </row>
    <row r="3500" spans="1:18" x14ac:dyDescent="0.25">
      <c r="A3500"/>
      <c r="B3500"/>
      <c r="C3500"/>
      <c r="D3500"/>
      <c r="E3500"/>
      <c r="F3500"/>
      <c r="G3500"/>
      <c r="I3500" s="44"/>
      <c r="J3500" s="45"/>
      <c r="M3500" s="44"/>
      <c r="N3500" s="44"/>
      <c r="P3500" s="43"/>
      <c r="R3500" s="43"/>
    </row>
    <row r="3501" spans="1:18" x14ac:dyDescent="0.25">
      <c r="A3501"/>
      <c r="B3501"/>
      <c r="C3501"/>
      <c r="D3501"/>
      <c r="E3501"/>
      <c r="F3501"/>
      <c r="G3501"/>
      <c r="I3501" s="44"/>
      <c r="J3501" s="45"/>
      <c r="M3501" s="44"/>
      <c r="N3501" s="44"/>
      <c r="P3501" s="43"/>
      <c r="R3501" s="43"/>
    </row>
    <row r="3502" spans="1:18" x14ac:dyDescent="0.25">
      <c r="A3502"/>
      <c r="B3502"/>
      <c r="C3502"/>
      <c r="D3502"/>
      <c r="E3502"/>
      <c r="F3502"/>
      <c r="G3502"/>
      <c r="I3502" s="44"/>
      <c r="J3502" s="45"/>
      <c r="M3502" s="44"/>
      <c r="N3502" s="44"/>
      <c r="P3502" s="43"/>
      <c r="R3502" s="43"/>
    </row>
    <row r="3503" spans="1:18" x14ac:dyDescent="0.25">
      <c r="A3503"/>
      <c r="B3503"/>
      <c r="C3503"/>
      <c r="D3503"/>
      <c r="E3503"/>
      <c r="F3503"/>
      <c r="G3503"/>
      <c r="I3503" s="44"/>
      <c r="J3503" s="45"/>
      <c r="M3503" s="44"/>
      <c r="N3503" s="44"/>
      <c r="P3503" s="43"/>
      <c r="R3503" s="43"/>
    </row>
    <row r="3504" spans="1:18" x14ac:dyDescent="0.25">
      <c r="A3504"/>
      <c r="B3504"/>
      <c r="C3504"/>
      <c r="D3504"/>
      <c r="E3504"/>
      <c r="F3504"/>
      <c r="G3504"/>
      <c r="I3504" s="44"/>
      <c r="J3504" s="45"/>
      <c r="M3504" s="44"/>
      <c r="N3504" s="44"/>
      <c r="P3504" s="43"/>
      <c r="R3504" s="43"/>
    </row>
    <row r="3505" spans="1:18" x14ac:dyDescent="0.25">
      <c r="A3505"/>
      <c r="B3505"/>
      <c r="C3505"/>
      <c r="D3505"/>
      <c r="E3505"/>
      <c r="F3505"/>
      <c r="G3505"/>
      <c r="I3505" s="44"/>
      <c r="J3505" s="45"/>
      <c r="M3505" s="44"/>
      <c r="N3505" s="44"/>
      <c r="P3505" s="43"/>
      <c r="R3505" s="43"/>
    </row>
    <row r="3506" spans="1:18" x14ac:dyDescent="0.25">
      <c r="A3506"/>
      <c r="B3506"/>
      <c r="C3506"/>
      <c r="D3506"/>
      <c r="E3506"/>
      <c r="F3506"/>
      <c r="G3506"/>
      <c r="I3506" s="44"/>
      <c r="J3506" s="45"/>
      <c r="M3506" s="44"/>
      <c r="N3506" s="44"/>
      <c r="P3506" s="43"/>
      <c r="R3506" s="43"/>
    </row>
    <row r="3507" spans="1:18" x14ac:dyDescent="0.25">
      <c r="A3507"/>
      <c r="B3507"/>
      <c r="C3507"/>
      <c r="D3507"/>
      <c r="E3507"/>
      <c r="F3507"/>
      <c r="G3507"/>
      <c r="I3507" s="44"/>
      <c r="J3507" s="45"/>
      <c r="M3507" s="44"/>
      <c r="N3507" s="44"/>
      <c r="P3507" s="43"/>
      <c r="R3507" s="43"/>
    </row>
    <row r="3508" spans="1:18" x14ac:dyDescent="0.25">
      <c r="A3508"/>
      <c r="B3508"/>
      <c r="C3508"/>
      <c r="D3508"/>
      <c r="E3508"/>
      <c r="F3508"/>
      <c r="G3508"/>
      <c r="I3508" s="44"/>
      <c r="J3508" s="45"/>
      <c r="M3508" s="44"/>
      <c r="N3508" s="44"/>
      <c r="P3508" s="43"/>
      <c r="R3508" s="43"/>
    </row>
    <row r="3509" spans="1:18" x14ac:dyDescent="0.25">
      <c r="A3509"/>
      <c r="B3509"/>
      <c r="C3509"/>
      <c r="D3509"/>
      <c r="E3509"/>
      <c r="F3509"/>
      <c r="G3509"/>
      <c r="I3509" s="44"/>
      <c r="J3509" s="45"/>
      <c r="M3509" s="44"/>
      <c r="N3509" s="44"/>
      <c r="P3509" s="43"/>
      <c r="R3509" s="43"/>
    </row>
    <row r="3510" spans="1:18" x14ac:dyDescent="0.25">
      <c r="A3510"/>
      <c r="B3510"/>
      <c r="C3510"/>
      <c r="D3510"/>
      <c r="E3510"/>
      <c r="F3510"/>
      <c r="G3510"/>
      <c r="I3510" s="44"/>
      <c r="J3510" s="45"/>
      <c r="M3510" s="44"/>
      <c r="N3510" s="44"/>
      <c r="P3510" s="43"/>
      <c r="R3510" s="43"/>
    </row>
    <row r="3511" spans="1:18" x14ac:dyDescent="0.25">
      <c r="A3511"/>
      <c r="B3511"/>
      <c r="C3511"/>
      <c r="D3511"/>
      <c r="E3511"/>
      <c r="F3511"/>
      <c r="G3511"/>
      <c r="I3511" s="44"/>
      <c r="J3511" s="45"/>
      <c r="M3511" s="44"/>
      <c r="N3511" s="44"/>
      <c r="P3511" s="43"/>
      <c r="R3511" s="43"/>
    </row>
    <row r="3512" spans="1:18" x14ac:dyDescent="0.25">
      <c r="A3512"/>
      <c r="B3512"/>
      <c r="C3512"/>
      <c r="D3512"/>
      <c r="E3512"/>
      <c r="F3512"/>
      <c r="G3512"/>
      <c r="I3512" s="44"/>
      <c r="J3512" s="45"/>
      <c r="M3512" s="44"/>
      <c r="N3512" s="44"/>
      <c r="P3512" s="43"/>
      <c r="R3512" s="43"/>
    </row>
    <row r="3513" spans="1:18" x14ac:dyDescent="0.25">
      <c r="A3513"/>
      <c r="B3513"/>
      <c r="C3513"/>
      <c r="D3513"/>
      <c r="E3513"/>
      <c r="F3513"/>
      <c r="G3513"/>
      <c r="I3513" s="44"/>
      <c r="J3513" s="45"/>
      <c r="M3513" s="44"/>
      <c r="N3513" s="44"/>
      <c r="P3513" s="43"/>
      <c r="R3513" s="43"/>
    </row>
    <row r="3514" spans="1:18" x14ac:dyDescent="0.25">
      <c r="A3514"/>
      <c r="B3514"/>
      <c r="C3514"/>
      <c r="D3514"/>
      <c r="E3514"/>
      <c r="F3514"/>
      <c r="G3514"/>
      <c r="I3514" s="44"/>
      <c r="J3514" s="45"/>
      <c r="M3514" s="44"/>
      <c r="N3514" s="44"/>
      <c r="P3514" s="43"/>
      <c r="R3514" s="43"/>
    </row>
    <row r="3515" spans="1:18" x14ac:dyDescent="0.25">
      <c r="A3515"/>
      <c r="B3515"/>
      <c r="C3515"/>
      <c r="D3515"/>
      <c r="E3515"/>
      <c r="F3515"/>
      <c r="G3515"/>
      <c r="I3515" s="44"/>
      <c r="J3515" s="45"/>
      <c r="M3515" s="44"/>
      <c r="N3515" s="44"/>
      <c r="P3515" s="43"/>
      <c r="R3515" s="43"/>
    </row>
    <row r="3516" spans="1:18" x14ac:dyDescent="0.25">
      <c r="A3516"/>
      <c r="B3516"/>
      <c r="C3516"/>
      <c r="D3516"/>
      <c r="E3516"/>
      <c r="F3516"/>
      <c r="G3516"/>
      <c r="I3516" s="44"/>
      <c r="J3516" s="45"/>
      <c r="M3516" s="44"/>
      <c r="N3516" s="44"/>
      <c r="P3516" s="43"/>
      <c r="R3516" s="43"/>
    </row>
    <row r="3517" spans="1:18" x14ac:dyDescent="0.25">
      <c r="A3517"/>
      <c r="B3517"/>
      <c r="C3517"/>
      <c r="D3517"/>
      <c r="E3517"/>
      <c r="F3517"/>
      <c r="G3517"/>
      <c r="I3517" s="44"/>
      <c r="J3517" s="45"/>
      <c r="M3517" s="44"/>
      <c r="N3517" s="44"/>
      <c r="P3517" s="43"/>
      <c r="R3517" s="43"/>
    </row>
    <row r="3518" spans="1:18" x14ac:dyDescent="0.25">
      <c r="A3518"/>
      <c r="B3518"/>
      <c r="C3518"/>
      <c r="D3518"/>
      <c r="E3518"/>
      <c r="F3518"/>
      <c r="G3518"/>
      <c r="I3518" s="44"/>
      <c r="J3518" s="45"/>
      <c r="M3518" s="44"/>
      <c r="N3518" s="44"/>
      <c r="P3518" s="43"/>
      <c r="R3518" s="43"/>
    </row>
    <row r="3519" spans="1:18" x14ac:dyDescent="0.25">
      <c r="A3519"/>
      <c r="B3519"/>
      <c r="C3519"/>
      <c r="D3519"/>
      <c r="E3519"/>
      <c r="F3519"/>
      <c r="G3519"/>
      <c r="I3519" s="44"/>
      <c r="J3519" s="45"/>
      <c r="M3519" s="44"/>
      <c r="N3519" s="44"/>
      <c r="P3519" s="43"/>
      <c r="R3519" s="43"/>
    </row>
    <row r="3520" spans="1:18" x14ac:dyDescent="0.25">
      <c r="A3520"/>
      <c r="B3520"/>
      <c r="C3520"/>
      <c r="D3520"/>
      <c r="E3520"/>
      <c r="F3520"/>
      <c r="G3520"/>
      <c r="I3520" s="44"/>
      <c r="J3520" s="45"/>
      <c r="M3520" s="44"/>
      <c r="N3520" s="44"/>
      <c r="P3520" s="43"/>
      <c r="R3520" s="43"/>
    </row>
    <row r="3521" spans="1:18" x14ac:dyDescent="0.25">
      <c r="A3521"/>
      <c r="B3521"/>
      <c r="C3521"/>
      <c r="D3521"/>
      <c r="E3521"/>
      <c r="F3521"/>
      <c r="G3521"/>
      <c r="I3521" s="44"/>
      <c r="J3521" s="45"/>
      <c r="M3521" s="44"/>
      <c r="N3521" s="44"/>
      <c r="P3521" s="43"/>
      <c r="R3521" s="43"/>
    </row>
    <row r="3522" spans="1:18" x14ac:dyDescent="0.25">
      <c r="A3522"/>
      <c r="B3522"/>
      <c r="C3522"/>
      <c r="D3522"/>
      <c r="E3522"/>
      <c r="F3522"/>
      <c r="G3522"/>
      <c r="I3522" s="44"/>
      <c r="J3522" s="45"/>
      <c r="M3522" s="44"/>
      <c r="N3522" s="44"/>
      <c r="P3522" s="43"/>
      <c r="R3522" s="43"/>
    </row>
    <row r="3523" spans="1:18" x14ac:dyDescent="0.25">
      <c r="A3523"/>
      <c r="B3523"/>
      <c r="C3523"/>
      <c r="D3523"/>
      <c r="E3523"/>
      <c r="F3523"/>
      <c r="G3523"/>
      <c r="I3523" s="44"/>
      <c r="J3523" s="45"/>
      <c r="M3523" s="44"/>
      <c r="N3523" s="44"/>
      <c r="P3523" s="43"/>
      <c r="R3523" s="43"/>
    </row>
    <row r="3524" spans="1:18" x14ac:dyDescent="0.25">
      <c r="A3524"/>
      <c r="B3524"/>
      <c r="C3524"/>
      <c r="D3524"/>
      <c r="E3524"/>
      <c r="F3524"/>
      <c r="G3524"/>
      <c r="I3524" s="44"/>
      <c r="J3524" s="45"/>
      <c r="M3524" s="44"/>
      <c r="N3524" s="44"/>
      <c r="P3524" s="43"/>
      <c r="R3524" s="43"/>
    </row>
    <row r="3525" spans="1:18" x14ac:dyDescent="0.25">
      <c r="A3525"/>
      <c r="B3525"/>
      <c r="C3525"/>
      <c r="D3525"/>
      <c r="E3525"/>
      <c r="F3525"/>
      <c r="G3525"/>
      <c r="I3525" s="44"/>
      <c r="J3525" s="45"/>
      <c r="M3525" s="44"/>
      <c r="N3525" s="44"/>
      <c r="P3525" s="43"/>
      <c r="R3525" s="43"/>
    </row>
    <row r="3526" spans="1:18" x14ac:dyDescent="0.25">
      <c r="A3526"/>
      <c r="B3526"/>
      <c r="C3526"/>
      <c r="D3526"/>
      <c r="E3526"/>
      <c r="F3526"/>
      <c r="G3526"/>
      <c r="I3526" s="44"/>
      <c r="J3526" s="45"/>
      <c r="M3526" s="44"/>
      <c r="N3526" s="44"/>
      <c r="P3526" s="43"/>
      <c r="R3526" s="43"/>
    </row>
    <row r="3527" spans="1:18" x14ac:dyDescent="0.25">
      <c r="A3527"/>
      <c r="B3527"/>
      <c r="C3527"/>
      <c r="D3527"/>
      <c r="E3527"/>
      <c r="F3527"/>
      <c r="G3527"/>
      <c r="I3527" s="44"/>
      <c r="J3527" s="45"/>
      <c r="M3527" s="44"/>
      <c r="N3527" s="44"/>
      <c r="P3527" s="43"/>
      <c r="R3527" s="43"/>
    </row>
    <row r="3528" spans="1:18" x14ac:dyDescent="0.25">
      <c r="A3528"/>
      <c r="B3528"/>
      <c r="C3528"/>
      <c r="D3528"/>
      <c r="E3528"/>
      <c r="F3528"/>
      <c r="G3528"/>
      <c r="I3528" s="44"/>
      <c r="J3528" s="45"/>
      <c r="M3528" s="44"/>
      <c r="N3528" s="44"/>
      <c r="P3528" s="43"/>
      <c r="R3528" s="43"/>
    </row>
    <row r="3529" spans="1:18" x14ac:dyDescent="0.25">
      <c r="A3529"/>
      <c r="B3529"/>
      <c r="C3529"/>
      <c r="D3529"/>
      <c r="E3529"/>
      <c r="F3529"/>
      <c r="G3529"/>
      <c r="I3529" s="44"/>
      <c r="J3529" s="45"/>
      <c r="M3529" s="44"/>
      <c r="N3529" s="44"/>
      <c r="P3529" s="43"/>
      <c r="R3529" s="43"/>
    </row>
    <row r="3530" spans="1:18" x14ac:dyDescent="0.25">
      <c r="A3530"/>
      <c r="B3530"/>
      <c r="C3530"/>
      <c r="D3530"/>
      <c r="E3530"/>
      <c r="F3530"/>
      <c r="G3530"/>
      <c r="I3530" s="44"/>
      <c r="J3530" s="45"/>
      <c r="M3530" s="44"/>
      <c r="N3530" s="44"/>
      <c r="P3530" s="43"/>
      <c r="R3530" s="43"/>
    </row>
    <row r="3531" spans="1:18" x14ac:dyDescent="0.25">
      <c r="A3531"/>
      <c r="B3531"/>
      <c r="C3531"/>
      <c r="D3531"/>
      <c r="E3531"/>
      <c r="F3531"/>
      <c r="G3531"/>
      <c r="I3531" s="44"/>
      <c r="J3531" s="45"/>
      <c r="M3531" s="44"/>
      <c r="N3531" s="44"/>
      <c r="P3531" s="43"/>
      <c r="R3531" s="43"/>
    </row>
    <row r="3532" spans="1:18" x14ac:dyDescent="0.25">
      <c r="A3532"/>
      <c r="B3532"/>
      <c r="C3532"/>
      <c r="D3532"/>
      <c r="E3532"/>
      <c r="F3532"/>
      <c r="G3532"/>
      <c r="I3532" s="44"/>
      <c r="J3532" s="45"/>
      <c r="M3532" s="44"/>
      <c r="N3532" s="44"/>
      <c r="P3532" s="43"/>
      <c r="R3532" s="43"/>
    </row>
    <row r="3533" spans="1:18" x14ac:dyDescent="0.25">
      <c r="A3533"/>
      <c r="B3533"/>
      <c r="C3533"/>
      <c r="D3533"/>
      <c r="E3533"/>
      <c r="F3533"/>
      <c r="G3533"/>
      <c r="I3533" s="44"/>
      <c r="J3533" s="45"/>
      <c r="M3533" s="44"/>
      <c r="N3533" s="44"/>
      <c r="P3533" s="43"/>
      <c r="R3533" s="43"/>
    </row>
    <row r="3534" spans="1:18" x14ac:dyDescent="0.25">
      <c r="A3534"/>
      <c r="B3534"/>
      <c r="C3534"/>
      <c r="D3534"/>
      <c r="E3534"/>
      <c r="F3534"/>
      <c r="G3534"/>
      <c r="I3534" s="44"/>
      <c r="J3534" s="45"/>
      <c r="M3534" s="44"/>
      <c r="N3534" s="44"/>
      <c r="P3534" s="43"/>
      <c r="R3534" s="43"/>
    </row>
    <row r="3535" spans="1:18" x14ac:dyDescent="0.25">
      <c r="A3535"/>
      <c r="B3535"/>
      <c r="C3535"/>
      <c r="D3535"/>
      <c r="E3535"/>
      <c r="F3535"/>
      <c r="G3535"/>
      <c r="I3535" s="44"/>
      <c r="J3535" s="45"/>
      <c r="M3535" s="44"/>
      <c r="N3535" s="44"/>
      <c r="P3535" s="43"/>
      <c r="R3535" s="43"/>
    </row>
    <row r="3536" spans="1:18" x14ac:dyDescent="0.25">
      <c r="A3536"/>
      <c r="B3536"/>
      <c r="C3536"/>
      <c r="D3536"/>
      <c r="E3536"/>
      <c r="F3536"/>
      <c r="G3536"/>
      <c r="I3536" s="44"/>
      <c r="J3536" s="45"/>
      <c r="M3536" s="44"/>
      <c r="N3536" s="44"/>
      <c r="P3536" s="43"/>
      <c r="R3536" s="43"/>
    </row>
    <row r="3537" spans="1:18" x14ac:dyDescent="0.25">
      <c r="A3537"/>
      <c r="B3537"/>
      <c r="C3537"/>
      <c r="D3537"/>
      <c r="E3537"/>
      <c r="F3537"/>
      <c r="G3537"/>
      <c r="I3537" s="44"/>
      <c r="J3537" s="45"/>
      <c r="M3537" s="44"/>
      <c r="N3537" s="44"/>
      <c r="P3537" s="43"/>
      <c r="R3537" s="43"/>
    </row>
    <row r="3538" spans="1:18" x14ac:dyDescent="0.25">
      <c r="A3538"/>
      <c r="B3538"/>
      <c r="C3538"/>
      <c r="D3538"/>
      <c r="E3538"/>
      <c r="F3538"/>
      <c r="G3538"/>
      <c r="I3538" s="44"/>
      <c r="J3538" s="45"/>
      <c r="M3538" s="44"/>
      <c r="N3538" s="44"/>
      <c r="P3538" s="43"/>
      <c r="R3538" s="43"/>
    </row>
    <row r="3539" spans="1:18" x14ac:dyDescent="0.25">
      <c r="A3539"/>
      <c r="B3539"/>
      <c r="C3539"/>
      <c r="D3539"/>
      <c r="E3539"/>
      <c r="F3539"/>
      <c r="G3539"/>
      <c r="I3539" s="44"/>
      <c r="J3539" s="45"/>
      <c r="M3539" s="44"/>
      <c r="N3539" s="44"/>
      <c r="P3539" s="43"/>
      <c r="R3539" s="43"/>
    </row>
    <row r="3540" spans="1:18" x14ac:dyDescent="0.25">
      <c r="A3540"/>
      <c r="B3540"/>
      <c r="C3540"/>
      <c r="D3540"/>
      <c r="E3540"/>
      <c r="F3540"/>
      <c r="G3540"/>
      <c r="I3540" s="44"/>
      <c r="J3540" s="45"/>
      <c r="M3540" s="44"/>
      <c r="N3540" s="44"/>
      <c r="P3540" s="43"/>
      <c r="R3540" s="43"/>
    </row>
    <row r="3541" spans="1:18" x14ac:dyDescent="0.25">
      <c r="A3541"/>
      <c r="B3541"/>
      <c r="C3541"/>
      <c r="D3541"/>
      <c r="E3541"/>
      <c r="F3541"/>
      <c r="G3541"/>
      <c r="I3541" s="44"/>
      <c r="J3541" s="45"/>
      <c r="M3541" s="44"/>
      <c r="N3541" s="44"/>
      <c r="P3541" s="43"/>
      <c r="R3541" s="43"/>
    </row>
    <row r="3542" spans="1:18" x14ac:dyDescent="0.25">
      <c r="A3542"/>
      <c r="B3542"/>
      <c r="C3542"/>
      <c r="D3542"/>
      <c r="E3542"/>
      <c r="F3542"/>
      <c r="G3542"/>
      <c r="I3542" s="44"/>
      <c r="J3542" s="45"/>
      <c r="M3542" s="44"/>
      <c r="N3542" s="44"/>
      <c r="P3542" s="43"/>
      <c r="R3542" s="43"/>
    </row>
    <row r="3543" spans="1:18" x14ac:dyDescent="0.25">
      <c r="A3543"/>
      <c r="B3543"/>
      <c r="C3543"/>
      <c r="D3543"/>
      <c r="E3543"/>
      <c r="F3543"/>
      <c r="G3543"/>
      <c r="I3543" s="44"/>
      <c r="J3543" s="45"/>
      <c r="M3543" s="44"/>
      <c r="N3543" s="44"/>
      <c r="P3543" s="43"/>
      <c r="R3543" s="43"/>
    </row>
    <row r="3544" spans="1:18" x14ac:dyDescent="0.25">
      <c r="A3544"/>
      <c r="B3544"/>
      <c r="C3544"/>
      <c r="D3544"/>
      <c r="E3544"/>
      <c r="F3544"/>
      <c r="G3544"/>
      <c r="I3544" s="44"/>
      <c r="J3544" s="45"/>
      <c r="M3544" s="44"/>
      <c r="N3544" s="44"/>
      <c r="P3544" s="43"/>
      <c r="R3544" s="43"/>
    </row>
    <row r="3545" spans="1:18" x14ac:dyDescent="0.25">
      <c r="A3545"/>
      <c r="B3545"/>
      <c r="C3545"/>
      <c r="D3545"/>
      <c r="E3545"/>
      <c r="F3545"/>
      <c r="G3545"/>
      <c r="I3545" s="44"/>
      <c r="J3545" s="45"/>
      <c r="M3545" s="44"/>
      <c r="N3545" s="44"/>
      <c r="P3545" s="43"/>
      <c r="R3545" s="43"/>
    </row>
    <row r="3546" spans="1:18" x14ac:dyDescent="0.25">
      <c r="A3546"/>
      <c r="B3546"/>
      <c r="C3546"/>
      <c r="D3546"/>
      <c r="E3546"/>
      <c r="F3546"/>
      <c r="G3546"/>
      <c r="I3546" s="44"/>
      <c r="J3546" s="45"/>
      <c r="M3546" s="44"/>
      <c r="N3546" s="44"/>
      <c r="P3546" s="43"/>
      <c r="R3546" s="43"/>
    </row>
    <row r="3547" spans="1:18" x14ac:dyDescent="0.25">
      <c r="A3547"/>
      <c r="B3547"/>
      <c r="C3547"/>
      <c r="D3547"/>
      <c r="E3547"/>
      <c r="F3547"/>
      <c r="G3547"/>
      <c r="I3547" s="44"/>
      <c r="J3547" s="45"/>
      <c r="M3547" s="44"/>
      <c r="N3547" s="44"/>
      <c r="P3547" s="43"/>
      <c r="R3547" s="43"/>
    </row>
    <row r="3548" spans="1:18" x14ac:dyDescent="0.25">
      <c r="A3548"/>
      <c r="B3548"/>
      <c r="C3548"/>
      <c r="D3548"/>
      <c r="E3548"/>
      <c r="F3548"/>
      <c r="G3548"/>
      <c r="I3548" s="44"/>
      <c r="J3548" s="45"/>
      <c r="M3548" s="44"/>
      <c r="N3548" s="44"/>
      <c r="P3548" s="43"/>
      <c r="R3548" s="43"/>
    </row>
    <row r="3549" spans="1:18" x14ac:dyDescent="0.25">
      <c r="A3549"/>
      <c r="B3549"/>
      <c r="C3549"/>
      <c r="D3549"/>
      <c r="E3549"/>
      <c r="F3549"/>
      <c r="G3549"/>
      <c r="I3549" s="44"/>
      <c r="J3549" s="45"/>
      <c r="M3549" s="44"/>
      <c r="N3549" s="44"/>
      <c r="P3549" s="43"/>
      <c r="R3549" s="43"/>
    </row>
    <row r="3550" spans="1:18" x14ac:dyDescent="0.25">
      <c r="A3550"/>
      <c r="B3550"/>
      <c r="C3550"/>
      <c r="D3550"/>
      <c r="E3550"/>
      <c r="F3550"/>
      <c r="G3550"/>
      <c r="I3550" s="44"/>
      <c r="J3550" s="45"/>
      <c r="M3550" s="44"/>
      <c r="N3550" s="44"/>
      <c r="P3550" s="43"/>
      <c r="R3550" s="43"/>
    </row>
    <row r="3551" spans="1:18" x14ac:dyDescent="0.25">
      <c r="A3551"/>
      <c r="B3551"/>
      <c r="C3551"/>
      <c r="D3551"/>
      <c r="E3551"/>
      <c r="F3551"/>
      <c r="G3551"/>
      <c r="I3551" s="44"/>
      <c r="J3551" s="45"/>
      <c r="M3551" s="44"/>
      <c r="N3551" s="44"/>
      <c r="P3551" s="43"/>
      <c r="R3551" s="43"/>
    </row>
    <row r="3552" spans="1:18" x14ac:dyDescent="0.25">
      <c r="A3552"/>
      <c r="B3552"/>
      <c r="C3552"/>
      <c r="D3552"/>
      <c r="E3552"/>
      <c r="F3552"/>
      <c r="G3552"/>
      <c r="I3552" s="44"/>
      <c r="J3552" s="45"/>
      <c r="M3552" s="44"/>
      <c r="N3552" s="44"/>
      <c r="P3552" s="43"/>
      <c r="R3552" s="43"/>
    </row>
    <row r="3553" spans="1:18" x14ac:dyDescent="0.25">
      <c r="A3553"/>
      <c r="B3553"/>
      <c r="C3553"/>
      <c r="D3553"/>
      <c r="E3553"/>
      <c r="F3553"/>
      <c r="G3553"/>
      <c r="I3553" s="44"/>
      <c r="J3553" s="45"/>
      <c r="M3553" s="44"/>
      <c r="N3553" s="44"/>
      <c r="P3553" s="43"/>
      <c r="R3553" s="43"/>
    </row>
    <row r="3554" spans="1:18" x14ac:dyDescent="0.25">
      <c r="A3554"/>
      <c r="B3554"/>
      <c r="C3554"/>
      <c r="D3554"/>
      <c r="E3554"/>
      <c r="F3554"/>
      <c r="G3554"/>
      <c r="I3554" s="44"/>
      <c r="J3554" s="45"/>
      <c r="M3554" s="44"/>
      <c r="N3554" s="44"/>
      <c r="P3554" s="43"/>
      <c r="R3554" s="43"/>
    </row>
    <row r="3555" spans="1:18" x14ac:dyDescent="0.25">
      <c r="A3555"/>
      <c r="B3555"/>
      <c r="C3555"/>
      <c r="D3555"/>
      <c r="E3555"/>
      <c r="F3555"/>
      <c r="G3555"/>
      <c r="I3555" s="44"/>
      <c r="J3555" s="45"/>
      <c r="M3555" s="44"/>
      <c r="N3555" s="44"/>
      <c r="P3555" s="43"/>
      <c r="R3555" s="43"/>
    </row>
    <row r="3556" spans="1:18" x14ac:dyDescent="0.25">
      <c r="A3556"/>
      <c r="B3556"/>
      <c r="C3556"/>
      <c r="D3556"/>
      <c r="E3556"/>
      <c r="F3556"/>
      <c r="G3556"/>
      <c r="I3556" s="44"/>
      <c r="J3556" s="45"/>
      <c r="M3556" s="44"/>
      <c r="N3556" s="44"/>
      <c r="P3556" s="43"/>
      <c r="R3556" s="43"/>
    </row>
    <row r="3557" spans="1:18" x14ac:dyDescent="0.25">
      <c r="A3557"/>
      <c r="B3557"/>
      <c r="C3557"/>
      <c r="D3557"/>
      <c r="E3557"/>
      <c r="F3557"/>
      <c r="G3557"/>
      <c r="I3557" s="44"/>
      <c r="J3557" s="45"/>
      <c r="M3557" s="44"/>
      <c r="N3557" s="44"/>
      <c r="P3557" s="43"/>
      <c r="R3557" s="43"/>
    </row>
    <row r="3558" spans="1:18" x14ac:dyDescent="0.25">
      <c r="A3558"/>
      <c r="B3558"/>
      <c r="C3558"/>
      <c r="D3558"/>
      <c r="E3558"/>
      <c r="F3558"/>
      <c r="G3558"/>
      <c r="I3558" s="44"/>
      <c r="J3558" s="45"/>
      <c r="M3558" s="44"/>
      <c r="N3558" s="44"/>
      <c r="P3558" s="43"/>
      <c r="R3558" s="43"/>
    </row>
    <row r="3559" spans="1:18" x14ac:dyDescent="0.25">
      <c r="A3559"/>
      <c r="B3559"/>
      <c r="C3559"/>
      <c r="D3559"/>
      <c r="E3559"/>
      <c r="F3559"/>
      <c r="G3559"/>
      <c r="I3559" s="44"/>
      <c r="J3559" s="45"/>
      <c r="M3559" s="44"/>
      <c r="N3559" s="44"/>
      <c r="P3559" s="43"/>
      <c r="R3559" s="43"/>
    </row>
    <row r="3560" spans="1:18" x14ac:dyDescent="0.25">
      <c r="A3560"/>
      <c r="B3560"/>
      <c r="C3560"/>
      <c r="D3560"/>
      <c r="E3560"/>
      <c r="F3560"/>
      <c r="G3560"/>
      <c r="I3560" s="44"/>
      <c r="J3560" s="45"/>
      <c r="M3560" s="44"/>
      <c r="N3560" s="44"/>
      <c r="P3560" s="43"/>
      <c r="R3560" s="43"/>
    </row>
    <row r="3561" spans="1:18" x14ac:dyDescent="0.25">
      <c r="A3561"/>
      <c r="B3561"/>
      <c r="C3561"/>
      <c r="D3561"/>
      <c r="E3561"/>
      <c r="F3561"/>
      <c r="G3561"/>
      <c r="I3561" s="44"/>
      <c r="J3561" s="45"/>
      <c r="M3561" s="44"/>
      <c r="N3561" s="44"/>
      <c r="P3561" s="43"/>
      <c r="R3561" s="43"/>
    </row>
    <row r="3562" spans="1:18" x14ac:dyDescent="0.25">
      <c r="A3562"/>
      <c r="B3562"/>
      <c r="C3562"/>
      <c r="D3562"/>
      <c r="E3562"/>
      <c r="F3562"/>
      <c r="G3562"/>
      <c r="I3562" s="44"/>
      <c r="J3562" s="45"/>
      <c r="M3562" s="44"/>
      <c r="N3562" s="44"/>
      <c r="P3562" s="43"/>
      <c r="R3562" s="43"/>
    </row>
    <row r="3563" spans="1:18" x14ac:dyDescent="0.25">
      <c r="A3563"/>
      <c r="B3563"/>
      <c r="C3563"/>
      <c r="D3563"/>
      <c r="E3563"/>
      <c r="F3563"/>
      <c r="G3563"/>
      <c r="I3563" s="44"/>
      <c r="J3563" s="45"/>
      <c r="M3563" s="44"/>
      <c r="N3563" s="44"/>
      <c r="P3563" s="43"/>
      <c r="R3563" s="43"/>
    </row>
    <row r="3564" spans="1:18" x14ac:dyDescent="0.25">
      <c r="A3564"/>
      <c r="B3564"/>
      <c r="C3564"/>
      <c r="D3564"/>
      <c r="E3564"/>
      <c r="F3564"/>
      <c r="G3564"/>
      <c r="I3564" s="44"/>
      <c r="J3564" s="45"/>
      <c r="M3564" s="44"/>
      <c r="N3564" s="44"/>
      <c r="P3564" s="43"/>
      <c r="R3564" s="43"/>
    </row>
    <row r="3565" spans="1:18" x14ac:dyDescent="0.25">
      <c r="A3565"/>
      <c r="B3565"/>
      <c r="C3565"/>
      <c r="D3565"/>
      <c r="E3565"/>
      <c r="F3565"/>
      <c r="G3565"/>
      <c r="I3565" s="44"/>
      <c r="J3565" s="45"/>
      <c r="M3565" s="44"/>
      <c r="N3565" s="44"/>
      <c r="P3565" s="43"/>
      <c r="R3565" s="43"/>
    </row>
    <row r="3566" spans="1:18" x14ac:dyDescent="0.25">
      <c r="A3566"/>
      <c r="B3566"/>
      <c r="C3566"/>
      <c r="D3566"/>
      <c r="E3566"/>
      <c r="F3566"/>
      <c r="G3566"/>
      <c r="I3566" s="44"/>
      <c r="J3566" s="45"/>
      <c r="M3566" s="44"/>
      <c r="N3566" s="44"/>
      <c r="P3566" s="43"/>
      <c r="R3566" s="43"/>
    </row>
    <row r="3567" spans="1:18" x14ac:dyDescent="0.25">
      <c r="A3567"/>
      <c r="B3567"/>
      <c r="C3567"/>
      <c r="D3567"/>
      <c r="E3567"/>
      <c r="F3567"/>
      <c r="G3567"/>
      <c r="I3567" s="44"/>
      <c r="J3567" s="45"/>
      <c r="M3567" s="44"/>
      <c r="N3567" s="44"/>
      <c r="P3567" s="43"/>
      <c r="R3567" s="43"/>
    </row>
    <row r="3568" spans="1:18" x14ac:dyDescent="0.25">
      <c r="A3568"/>
      <c r="B3568"/>
      <c r="C3568"/>
      <c r="D3568"/>
      <c r="E3568"/>
      <c r="F3568"/>
      <c r="G3568"/>
      <c r="I3568" s="44"/>
      <c r="J3568" s="45"/>
      <c r="M3568" s="44"/>
      <c r="N3568" s="44"/>
      <c r="P3568" s="43"/>
      <c r="R3568" s="43"/>
    </row>
    <row r="3569" spans="1:18" x14ac:dyDescent="0.25">
      <c r="A3569"/>
      <c r="B3569"/>
      <c r="C3569"/>
      <c r="D3569"/>
      <c r="E3569"/>
      <c r="F3569"/>
      <c r="G3569"/>
      <c r="I3569" s="44"/>
      <c r="J3569" s="45"/>
      <c r="M3569" s="44"/>
      <c r="N3569" s="44"/>
      <c r="P3569" s="43"/>
      <c r="R3569" s="43"/>
    </row>
    <row r="3570" spans="1:18" x14ac:dyDescent="0.25">
      <c r="A3570"/>
      <c r="B3570"/>
      <c r="C3570"/>
      <c r="D3570"/>
      <c r="E3570"/>
      <c r="F3570"/>
      <c r="G3570"/>
      <c r="I3570" s="44"/>
      <c r="J3570" s="45"/>
      <c r="M3570" s="44"/>
      <c r="N3570" s="44"/>
      <c r="P3570" s="43"/>
      <c r="R3570" s="43"/>
    </row>
    <row r="3571" spans="1:18" x14ac:dyDescent="0.25">
      <c r="A3571"/>
      <c r="B3571"/>
      <c r="C3571"/>
      <c r="D3571"/>
      <c r="E3571"/>
      <c r="F3571"/>
      <c r="G3571"/>
      <c r="I3571" s="44"/>
      <c r="J3571" s="45"/>
      <c r="M3571" s="44"/>
      <c r="N3571" s="44"/>
      <c r="P3571" s="43"/>
      <c r="R3571" s="43"/>
    </row>
    <row r="3572" spans="1:18" x14ac:dyDescent="0.25">
      <c r="A3572"/>
      <c r="B3572"/>
      <c r="C3572"/>
      <c r="D3572"/>
      <c r="E3572"/>
      <c r="F3572"/>
      <c r="G3572"/>
      <c r="I3572" s="44"/>
      <c r="J3572" s="45"/>
      <c r="M3572" s="44"/>
      <c r="N3572" s="44"/>
      <c r="P3572" s="43"/>
      <c r="R3572" s="43"/>
    </row>
    <row r="3573" spans="1:18" x14ac:dyDescent="0.25">
      <c r="A3573"/>
      <c r="B3573"/>
      <c r="C3573"/>
      <c r="D3573"/>
      <c r="E3573"/>
      <c r="F3573"/>
      <c r="G3573"/>
      <c r="I3573" s="44"/>
      <c r="J3573" s="45"/>
      <c r="M3573" s="44"/>
      <c r="N3573" s="44"/>
      <c r="P3573" s="43"/>
      <c r="R3573" s="43"/>
    </row>
    <row r="3574" spans="1:18" x14ac:dyDescent="0.25">
      <c r="A3574"/>
      <c r="B3574"/>
      <c r="C3574"/>
      <c r="D3574"/>
      <c r="E3574"/>
      <c r="F3574"/>
      <c r="G3574"/>
      <c r="I3574" s="44"/>
      <c r="J3574" s="45"/>
      <c r="M3574" s="44"/>
      <c r="N3574" s="44"/>
      <c r="P3574" s="43"/>
      <c r="R3574" s="43"/>
    </row>
    <row r="3575" spans="1:18" x14ac:dyDescent="0.25">
      <c r="A3575"/>
      <c r="B3575"/>
      <c r="C3575"/>
      <c r="D3575"/>
      <c r="E3575"/>
      <c r="F3575"/>
      <c r="G3575"/>
      <c r="I3575" s="44"/>
      <c r="J3575" s="45"/>
      <c r="M3575" s="44"/>
      <c r="N3575" s="44"/>
      <c r="P3575" s="43"/>
      <c r="R3575" s="43"/>
    </row>
    <row r="3576" spans="1:18" x14ac:dyDescent="0.25">
      <c r="A3576"/>
      <c r="B3576"/>
      <c r="C3576"/>
      <c r="D3576"/>
      <c r="E3576"/>
      <c r="F3576"/>
      <c r="G3576"/>
      <c r="I3576" s="44"/>
      <c r="J3576" s="45"/>
      <c r="M3576" s="44"/>
      <c r="N3576" s="44"/>
      <c r="P3576" s="43"/>
      <c r="R3576" s="43"/>
    </row>
    <row r="3577" spans="1:18" x14ac:dyDescent="0.25">
      <c r="A3577"/>
      <c r="B3577"/>
      <c r="C3577"/>
      <c r="D3577"/>
      <c r="E3577"/>
      <c r="F3577"/>
      <c r="G3577"/>
      <c r="I3577" s="44"/>
      <c r="J3577" s="45"/>
      <c r="M3577" s="44"/>
      <c r="N3577" s="44"/>
      <c r="P3577" s="43"/>
      <c r="R3577" s="43"/>
    </row>
    <row r="3578" spans="1:18" x14ac:dyDescent="0.25">
      <c r="A3578"/>
      <c r="B3578"/>
      <c r="C3578"/>
      <c r="D3578"/>
      <c r="E3578"/>
      <c r="F3578"/>
      <c r="G3578"/>
      <c r="I3578" s="44"/>
      <c r="J3578" s="45"/>
      <c r="M3578" s="44"/>
      <c r="N3578" s="44"/>
      <c r="P3578" s="43"/>
      <c r="R3578" s="43"/>
    </row>
    <row r="3579" spans="1:18" x14ac:dyDescent="0.25">
      <c r="A3579"/>
      <c r="B3579"/>
      <c r="C3579"/>
      <c r="D3579"/>
      <c r="E3579"/>
      <c r="F3579"/>
      <c r="G3579"/>
      <c r="I3579" s="44"/>
      <c r="J3579" s="45"/>
      <c r="M3579" s="44"/>
      <c r="N3579" s="44"/>
      <c r="P3579" s="43"/>
      <c r="R3579" s="43"/>
    </row>
    <row r="3580" spans="1:18" x14ac:dyDescent="0.25">
      <c r="A3580"/>
      <c r="B3580"/>
      <c r="C3580"/>
      <c r="D3580"/>
      <c r="E3580"/>
      <c r="F3580"/>
      <c r="G3580"/>
      <c r="I3580" s="44"/>
      <c r="J3580" s="45"/>
      <c r="M3580" s="44"/>
      <c r="N3580" s="44"/>
      <c r="P3580" s="43"/>
      <c r="R3580" s="43"/>
    </row>
    <row r="3581" spans="1:18" x14ac:dyDescent="0.25">
      <c r="A3581"/>
      <c r="B3581"/>
      <c r="C3581"/>
      <c r="D3581"/>
      <c r="E3581"/>
      <c r="F3581"/>
      <c r="G3581"/>
      <c r="I3581" s="44"/>
      <c r="J3581" s="45"/>
      <c r="M3581" s="44"/>
      <c r="N3581" s="44"/>
      <c r="P3581" s="43"/>
      <c r="R3581" s="43"/>
    </row>
    <row r="3582" spans="1:18" x14ac:dyDescent="0.25">
      <c r="A3582"/>
      <c r="B3582"/>
      <c r="C3582"/>
      <c r="D3582"/>
      <c r="E3582"/>
      <c r="F3582"/>
      <c r="G3582"/>
      <c r="I3582" s="44"/>
      <c r="J3582" s="45"/>
      <c r="M3582" s="44"/>
      <c r="N3582" s="44"/>
      <c r="P3582" s="43"/>
      <c r="R3582" s="43"/>
    </row>
    <row r="3583" spans="1:18" x14ac:dyDescent="0.25">
      <c r="A3583"/>
      <c r="B3583"/>
      <c r="C3583"/>
      <c r="D3583"/>
      <c r="E3583"/>
      <c r="F3583"/>
      <c r="G3583"/>
      <c r="I3583" s="44"/>
      <c r="J3583" s="45"/>
      <c r="M3583" s="44"/>
      <c r="N3583" s="44"/>
      <c r="P3583" s="43"/>
      <c r="R3583" s="43"/>
    </row>
    <row r="3584" spans="1:18" x14ac:dyDescent="0.25">
      <c r="A3584"/>
      <c r="B3584"/>
      <c r="C3584"/>
      <c r="D3584"/>
      <c r="E3584"/>
      <c r="F3584"/>
      <c r="G3584"/>
      <c r="I3584" s="44"/>
      <c r="J3584" s="45"/>
      <c r="M3584" s="44"/>
      <c r="N3584" s="44"/>
      <c r="P3584" s="43"/>
      <c r="R3584" s="43"/>
    </row>
    <row r="3585" spans="1:18" x14ac:dyDescent="0.25">
      <c r="A3585"/>
      <c r="B3585"/>
      <c r="C3585"/>
      <c r="D3585"/>
      <c r="E3585"/>
      <c r="F3585"/>
      <c r="G3585"/>
      <c r="I3585" s="44"/>
      <c r="J3585" s="45"/>
      <c r="M3585" s="44"/>
      <c r="N3585" s="44"/>
      <c r="P3585" s="43"/>
      <c r="R3585" s="43"/>
    </row>
    <row r="3586" spans="1:18" x14ac:dyDescent="0.25">
      <c r="A3586"/>
      <c r="B3586"/>
      <c r="C3586"/>
      <c r="D3586"/>
      <c r="E3586"/>
      <c r="F3586"/>
      <c r="G3586"/>
      <c r="I3586" s="44"/>
      <c r="J3586" s="45"/>
      <c r="M3586" s="44"/>
      <c r="N3586" s="44"/>
      <c r="P3586" s="43"/>
      <c r="R3586" s="43"/>
    </row>
    <row r="3587" spans="1:18" x14ac:dyDescent="0.25">
      <c r="A3587"/>
      <c r="B3587"/>
      <c r="C3587"/>
      <c r="D3587"/>
      <c r="E3587"/>
      <c r="F3587"/>
      <c r="G3587"/>
      <c r="I3587" s="44"/>
      <c r="J3587" s="45"/>
      <c r="M3587" s="44"/>
      <c r="N3587" s="44"/>
      <c r="P3587" s="43"/>
      <c r="R3587" s="43"/>
    </row>
    <row r="3588" spans="1:18" x14ac:dyDescent="0.25">
      <c r="A3588"/>
      <c r="B3588"/>
      <c r="C3588"/>
      <c r="D3588"/>
      <c r="E3588"/>
      <c r="F3588"/>
      <c r="G3588"/>
      <c r="I3588" s="44"/>
      <c r="J3588" s="45"/>
      <c r="M3588" s="44"/>
      <c r="N3588" s="44"/>
      <c r="P3588" s="43"/>
      <c r="R3588" s="43"/>
    </row>
    <row r="3589" spans="1:18" x14ac:dyDescent="0.25">
      <c r="A3589"/>
      <c r="B3589"/>
      <c r="C3589"/>
      <c r="D3589"/>
      <c r="E3589"/>
      <c r="F3589"/>
      <c r="G3589"/>
      <c r="I3589" s="44"/>
      <c r="J3589" s="45"/>
      <c r="M3589" s="44"/>
      <c r="N3589" s="44"/>
      <c r="P3589" s="43"/>
      <c r="R3589" s="43"/>
    </row>
    <row r="3590" spans="1:18" x14ac:dyDescent="0.25">
      <c r="A3590"/>
      <c r="B3590"/>
      <c r="C3590"/>
      <c r="D3590"/>
      <c r="E3590"/>
      <c r="F3590"/>
      <c r="G3590"/>
      <c r="I3590" s="44"/>
      <c r="J3590" s="45"/>
      <c r="M3590" s="44"/>
      <c r="N3590" s="44"/>
      <c r="P3590" s="43"/>
      <c r="R3590" s="43"/>
    </row>
    <row r="3591" spans="1:18" x14ac:dyDescent="0.25">
      <c r="A3591"/>
      <c r="B3591"/>
      <c r="C3591"/>
      <c r="D3591"/>
      <c r="E3591"/>
      <c r="F3591"/>
      <c r="G3591"/>
      <c r="I3591" s="44"/>
      <c r="J3591" s="45"/>
      <c r="M3591" s="44"/>
      <c r="N3591" s="44"/>
      <c r="P3591" s="43"/>
      <c r="R3591" s="43"/>
    </row>
    <row r="3592" spans="1:18" x14ac:dyDescent="0.25">
      <c r="A3592"/>
      <c r="B3592"/>
      <c r="C3592"/>
      <c r="D3592"/>
      <c r="E3592"/>
      <c r="F3592"/>
      <c r="G3592"/>
      <c r="I3592" s="44"/>
      <c r="J3592" s="45"/>
      <c r="M3592" s="44"/>
      <c r="N3592" s="44"/>
      <c r="P3592" s="43"/>
      <c r="R3592" s="43"/>
    </row>
    <row r="3593" spans="1:18" x14ac:dyDescent="0.25">
      <c r="A3593"/>
      <c r="B3593"/>
      <c r="C3593"/>
      <c r="D3593"/>
      <c r="E3593"/>
      <c r="F3593"/>
      <c r="G3593"/>
      <c r="I3593" s="44"/>
      <c r="J3593" s="45"/>
      <c r="M3593" s="44"/>
      <c r="N3593" s="44"/>
      <c r="P3593" s="43"/>
      <c r="R3593" s="43"/>
    </row>
    <row r="3594" spans="1:18" x14ac:dyDescent="0.25">
      <c r="A3594"/>
      <c r="B3594"/>
      <c r="C3594"/>
      <c r="D3594"/>
      <c r="E3594"/>
      <c r="F3594"/>
      <c r="G3594"/>
      <c r="I3594" s="44"/>
      <c r="J3594" s="45"/>
      <c r="M3594" s="44"/>
      <c r="N3594" s="44"/>
      <c r="P3594" s="43"/>
      <c r="R3594" s="43"/>
    </row>
    <row r="3595" spans="1:18" x14ac:dyDescent="0.25">
      <c r="A3595"/>
      <c r="B3595"/>
      <c r="C3595"/>
      <c r="D3595"/>
      <c r="E3595"/>
      <c r="F3595"/>
      <c r="G3595"/>
      <c r="I3595" s="44"/>
      <c r="J3595" s="45"/>
      <c r="M3595" s="44"/>
      <c r="N3595" s="44"/>
      <c r="P3595" s="43"/>
      <c r="R3595" s="43"/>
    </row>
    <row r="3596" spans="1:18" x14ac:dyDescent="0.25">
      <c r="A3596"/>
      <c r="B3596"/>
      <c r="C3596"/>
      <c r="D3596"/>
      <c r="E3596"/>
      <c r="F3596"/>
      <c r="G3596"/>
      <c r="I3596" s="44"/>
      <c r="J3596" s="45"/>
      <c r="M3596" s="44"/>
      <c r="N3596" s="44"/>
      <c r="P3596" s="43"/>
      <c r="R3596" s="43"/>
    </row>
    <row r="3597" spans="1:18" x14ac:dyDescent="0.25">
      <c r="A3597"/>
      <c r="B3597"/>
      <c r="C3597"/>
      <c r="D3597"/>
      <c r="E3597"/>
      <c r="F3597"/>
      <c r="G3597"/>
      <c r="I3597" s="44"/>
      <c r="J3597" s="45"/>
      <c r="M3597" s="44"/>
      <c r="N3597" s="44"/>
      <c r="P3597" s="43"/>
      <c r="R3597" s="43"/>
    </row>
    <row r="3598" spans="1:18" x14ac:dyDescent="0.25">
      <c r="A3598"/>
      <c r="B3598"/>
      <c r="C3598"/>
      <c r="D3598"/>
      <c r="E3598"/>
      <c r="F3598"/>
      <c r="G3598"/>
      <c r="I3598" s="44"/>
      <c r="J3598" s="45"/>
      <c r="M3598" s="44"/>
      <c r="N3598" s="44"/>
      <c r="P3598" s="43"/>
      <c r="R3598" s="43"/>
    </row>
    <row r="3599" spans="1:18" x14ac:dyDescent="0.25">
      <c r="A3599"/>
      <c r="B3599"/>
      <c r="C3599"/>
      <c r="D3599"/>
      <c r="E3599"/>
      <c r="F3599"/>
      <c r="G3599"/>
      <c r="I3599" s="44"/>
      <c r="J3599" s="45"/>
      <c r="M3599" s="44"/>
      <c r="N3599" s="44"/>
      <c r="P3599" s="43"/>
      <c r="R3599" s="43"/>
    </row>
    <row r="3600" spans="1:18" x14ac:dyDescent="0.25">
      <c r="A3600"/>
      <c r="B3600"/>
      <c r="C3600"/>
      <c r="D3600"/>
      <c r="E3600"/>
      <c r="F3600"/>
      <c r="G3600"/>
      <c r="I3600" s="44"/>
      <c r="J3600" s="45"/>
      <c r="M3600" s="44"/>
      <c r="N3600" s="44"/>
      <c r="P3600" s="43"/>
      <c r="R3600" s="43"/>
    </row>
    <row r="3601" spans="1:18" x14ac:dyDescent="0.25">
      <c r="A3601"/>
      <c r="B3601"/>
      <c r="C3601"/>
      <c r="D3601"/>
      <c r="E3601"/>
      <c r="F3601"/>
      <c r="G3601"/>
      <c r="I3601" s="44"/>
      <c r="J3601" s="45"/>
      <c r="M3601" s="44"/>
      <c r="N3601" s="44"/>
      <c r="P3601" s="43"/>
      <c r="R3601" s="43"/>
    </row>
    <row r="3602" spans="1:18" x14ac:dyDescent="0.25">
      <c r="A3602"/>
      <c r="B3602"/>
      <c r="C3602"/>
      <c r="D3602"/>
      <c r="E3602"/>
      <c r="F3602"/>
      <c r="G3602"/>
      <c r="I3602" s="44"/>
      <c r="J3602" s="45"/>
      <c r="M3602" s="44"/>
      <c r="N3602" s="44"/>
      <c r="P3602" s="43"/>
      <c r="R3602" s="43"/>
    </row>
    <row r="3603" spans="1:18" x14ac:dyDescent="0.25">
      <c r="A3603"/>
      <c r="B3603"/>
      <c r="C3603"/>
      <c r="D3603"/>
      <c r="E3603"/>
      <c r="F3603"/>
      <c r="G3603"/>
      <c r="I3603" s="44"/>
      <c r="J3603" s="45"/>
      <c r="M3603" s="44"/>
      <c r="N3603" s="44"/>
      <c r="P3603" s="43"/>
      <c r="R3603" s="43"/>
    </row>
    <row r="3604" spans="1:18" x14ac:dyDescent="0.25">
      <c r="A3604"/>
      <c r="B3604"/>
      <c r="C3604"/>
      <c r="D3604"/>
      <c r="E3604"/>
      <c r="F3604"/>
      <c r="G3604"/>
      <c r="I3604" s="44"/>
      <c r="J3604" s="45"/>
      <c r="M3604" s="44"/>
      <c r="N3604" s="44"/>
      <c r="P3604" s="43"/>
      <c r="R3604" s="43"/>
    </row>
    <row r="3605" spans="1:18" x14ac:dyDescent="0.25">
      <c r="A3605"/>
      <c r="B3605"/>
      <c r="C3605"/>
      <c r="D3605"/>
      <c r="E3605"/>
      <c r="F3605"/>
      <c r="G3605"/>
      <c r="I3605" s="44"/>
      <c r="J3605" s="45"/>
      <c r="M3605" s="44"/>
      <c r="N3605" s="44"/>
      <c r="P3605" s="43"/>
      <c r="R3605" s="43"/>
    </row>
    <row r="3606" spans="1:18" x14ac:dyDescent="0.25">
      <c r="A3606"/>
      <c r="B3606"/>
      <c r="C3606"/>
      <c r="D3606"/>
      <c r="E3606"/>
      <c r="F3606"/>
      <c r="G3606"/>
      <c r="I3606" s="44"/>
      <c r="J3606" s="45"/>
      <c r="M3606" s="44"/>
      <c r="N3606" s="44"/>
      <c r="P3606" s="43"/>
      <c r="R3606" s="43"/>
    </row>
    <row r="3607" spans="1:18" x14ac:dyDescent="0.25">
      <c r="A3607"/>
      <c r="B3607"/>
      <c r="C3607"/>
      <c r="D3607"/>
      <c r="E3607"/>
      <c r="F3607"/>
      <c r="G3607"/>
      <c r="I3607" s="44"/>
      <c r="J3607" s="45"/>
      <c r="M3607" s="44"/>
      <c r="N3607" s="44"/>
      <c r="P3607" s="43"/>
      <c r="R3607" s="43"/>
    </row>
    <row r="3608" spans="1:18" x14ac:dyDescent="0.25">
      <c r="A3608"/>
      <c r="B3608"/>
      <c r="C3608"/>
      <c r="D3608"/>
      <c r="E3608"/>
      <c r="F3608"/>
      <c r="G3608"/>
      <c r="I3608" s="44"/>
      <c r="J3608" s="45"/>
      <c r="M3608" s="44"/>
      <c r="N3608" s="44"/>
      <c r="P3608" s="43"/>
      <c r="R3608" s="43"/>
    </row>
    <row r="3609" spans="1:18" x14ac:dyDescent="0.25">
      <c r="A3609"/>
      <c r="B3609"/>
      <c r="C3609"/>
      <c r="D3609"/>
      <c r="E3609"/>
      <c r="F3609"/>
      <c r="G3609"/>
      <c r="I3609" s="44"/>
      <c r="J3609" s="45"/>
      <c r="M3609" s="44"/>
      <c r="N3609" s="44"/>
      <c r="P3609" s="43"/>
      <c r="R3609" s="43"/>
    </row>
    <row r="3610" spans="1:18" x14ac:dyDescent="0.25">
      <c r="A3610"/>
      <c r="B3610"/>
      <c r="C3610"/>
      <c r="D3610"/>
      <c r="E3610"/>
      <c r="F3610"/>
      <c r="G3610"/>
      <c r="I3610" s="44"/>
      <c r="J3610" s="45"/>
      <c r="M3610" s="44"/>
      <c r="N3610" s="44"/>
      <c r="P3610" s="43"/>
      <c r="R3610" s="43"/>
    </row>
    <row r="3611" spans="1:18" x14ac:dyDescent="0.25">
      <c r="A3611"/>
      <c r="B3611"/>
      <c r="C3611"/>
      <c r="D3611"/>
      <c r="E3611"/>
      <c r="F3611"/>
      <c r="G3611"/>
      <c r="I3611" s="44"/>
      <c r="J3611" s="45"/>
      <c r="M3611" s="44"/>
      <c r="N3611" s="44"/>
      <c r="P3611" s="43"/>
      <c r="R3611" s="43"/>
    </row>
    <row r="3612" spans="1:18" x14ac:dyDescent="0.25">
      <c r="A3612"/>
      <c r="B3612"/>
      <c r="C3612"/>
      <c r="D3612"/>
      <c r="E3612"/>
      <c r="F3612"/>
      <c r="G3612"/>
      <c r="I3612" s="44"/>
      <c r="J3612" s="45"/>
      <c r="M3612" s="44"/>
      <c r="N3612" s="44"/>
      <c r="P3612" s="43"/>
      <c r="R3612" s="43"/>
    </row>
    <row r="3613" spans="1:18" x14ac:dyDescent="0.25">
      <c r="A3613"/>
      <c r="B3613"/>
      <c r="C3613"/>
      <c r="D3613"/>
      <c r="E3613"/>
      <c r="F3613"/>
      <c r="G3613"/>
      <c r="I3613" s="44"/>
      <c r="J3613" s="45"/>
      <c r="M3613" s="44"/>
      <c r="N3613" s="44"/>
      <c r="P3613" s="43"/>
      <c r="R3613" s="43